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m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m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m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m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m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m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m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m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m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m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m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m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m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m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m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m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m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m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m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m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m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m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m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m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m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m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m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m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m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m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m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m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m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m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m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m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m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m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m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m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m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m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m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m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m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m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m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m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m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m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m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m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m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m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m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m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m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m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m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m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m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m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m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m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m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m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m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m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m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m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m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m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m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m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m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m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m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m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m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m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m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m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m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m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m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m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m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m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m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m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m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m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m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m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m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m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m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m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m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m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m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m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m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m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m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m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m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m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m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m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m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m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m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m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m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m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m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m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m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m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m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m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m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m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m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m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m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m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m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m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m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m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m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m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m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m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m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m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m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m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m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m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m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m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m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m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m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m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m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m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m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m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m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m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m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m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m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m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m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m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m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m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m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m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m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m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m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m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m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m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m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m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m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m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m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m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m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m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m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m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m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m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m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m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m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m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m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m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m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m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m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m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m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m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m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m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m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m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m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m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m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m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m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m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m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m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m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m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m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m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m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m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m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m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m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m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m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m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m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m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m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m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m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m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m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m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m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m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m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m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m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m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m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m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m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m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m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m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m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m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m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m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m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m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m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m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m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m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m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m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m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m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m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m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m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m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m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m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m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m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m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m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m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m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m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m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m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m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m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m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m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m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m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m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m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m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m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m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m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m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m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m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m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m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m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m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m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m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m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m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m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m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m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m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m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m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m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m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m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m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m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m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m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m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m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m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m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m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m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m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m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m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m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m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m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m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m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m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m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m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m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m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m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m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m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m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m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m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m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m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m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m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m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m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m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m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m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m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m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m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m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m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m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m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m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m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m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m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m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m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m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m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m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m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m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m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m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m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m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m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m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m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m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m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m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m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T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</colItems>
  <dataFields count="14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T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</colItems>
  <dataFields count="14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115" workbookViewId="0">
      <selection activeCell="B3" sqref="B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9</v>
      </c>
      <c r="C4" s="41">
        <f>C1+C3</f>
        <v>4399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9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10"/>
      <c r="B6" s="77">
        <v>169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1187</v>
      </c>
      <c r="C7" s="25">
        <f>HLOOKUP($C$1+$C$3,AA_Infection_2,2,FALSE)</f>
        <v>5456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956</v>
      </c>
      <c r="C8" s="26">
        <f>HLOOKUP($C$1+$C$3,AA_Deaths_2,2,FALSE)</f>
        <v>504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3.2993859479004774E-2</v>
      </c>
    </row>
    <row r="9" spans="1:140" ht="14.45" customHeight="1" x14ac:dyDescent="0.25">
      <c r="A9" s="46" t="s">
        <v>265</v>
      </c>
      <c r="B9" s="27">
        <f>B8/B7</f>
        <v>6.2718440375797602E-2</v>
      </c>
      <c r="C9" s="27">
        <f>C8/C7</f>
        <v>9.23903082731571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7155452533606099E-2</v>
      </c>
    </row>
    <row r="11" spans="1:140" ht="14.45" customHeight="1" x14ac:dyDescent="0.25">
      <c r="A11" s="46" t="s">
        <v>520</v>
      </c>
      <c r="B11" s="106">
        <f>VLOOKUP(B5,Countries!$D$5:$F$251,3,FALSE)</f>
        <v>8643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60.83535809325468</v>
      </c>
      <c r="C12" s="26">
        <f>C7*100000/C$11</f>
        <v>528.1897386253630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1165</v>
      </c>
    </row>
    <row r="13" spans="1:140" ht="14.45" customHeight="1" x14ac:dyDescent="0.25">
      <c r="A13" s="46" t="s">
        <v>522</v>
      </c>
      <c r="B13" s="105">
        <f>B8*100000/B$11</f>
        <v>22.631030892051371</v>
      </c>
      <c r="C13" s="105">
        <f>C8*100000/C$11</f>
        <v>48.79961277831558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37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5.142857142857142</v>
      </c>
      <c r="C15" s="26">
        <f>HLOOKUP($C$1+$C$3,AA_Infection_2,4,FALSE)</f>
        <v>1106.857142857142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43.148148148148145</v>
      </c>
    </row>
    <row r="16" spans="1:140" x14ac:dyDescent="0.25">
      <c r="A16" s="48" t="s">
        <v>254</v>
      </c>
      <c r="B16" s="23">
        <f>HLOOKUP($C$1+$B$3,AA_Infection,5,FALSE)</f>
        <v>8.0880706026276172E-4</v>
      </c>
      <c r="C16" s="24">
        <f>HLOOKUP($C$1+$C$3,AA_Infection_2,5,FALSE)</f>
        <v>2.212044597121076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47.22222222222223</v>
      </c>
    </row>
    <row r="17" spans="1:20" x14ac:dyDescent="0.25">
      <c r="A17" s="48" t="s">
        <v>255</v>
      </c>
      <c r="B17" s="29">
        <f>70/(B16*100)</f>
        <v>865.47216807502525</v>
      </c>
      <c r="C17" s="29">
        <f>70/(C16*100)</f>
        <v>31.64493161263716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8.2857142857142865</v>
      </c>
      <c r="C18" s="26">
        <f>HLOOKUP($C$1+$C$3,AA_Infection_2,6,FALSE)</f>
        <v>248.1428571428571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49152542372881358</v>
      </c>
      <c r="C19" s="27">
        <f>HLOOKUP($C$1+$C$3,AA_Infection_2,7,FALSE)</f>
        <v>0.2889702212610214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.8571428571428572</v>
      </c>
      <c r="C21" s="26">
        <f>HLOOKUP($C$1+$C$3,AA_Deaths_2,4,FALSE)</f>
        <v>35.14285714285714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45.857142857142854</v>
      </c>
    </row>
    <row r="22" spans="1:20" x14ac:dyDescent="0.25">
      <c r="A22" s="48" t="s">
        <v>254</v>
      </c>
      <c r="B22" s="23">
        <f>HLOOKUP($C$1+$B$3,AA_Deaths,5,FALSE)</f>
        <v>1.4693044799725108E-3</v>
      </c>
      <c r="C22" s="23">
        <f>HLOOKUP($C$1+$C$3,AA_Deaths_2,5,FALSE)</f>
        <v>7.172854963070740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36.57142857142856</v>
      </c>
    </row>
    <row r="23" spans="1:20" x14ac:dyDescent="0.25">
      <c r="A23" s="48" t="s">
        <v>255</v>
      </c>
      <c r="B23" s="29">
        <f>70/(B22*100)</f>
        <v>476.41588897428278</v>
      </c>
      <c r="C23" s="29">
        <f>70/(C22*100)</f>
        <v>97.59015114677934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0.7142857142857143</v>
      </c>
      <c r="C24" s="26">
        <f>HLOOKUP($C$1+$C$3,AA_Deaths_2,6,FALSE)</f>
        <v>-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33333333333333326</v>
      </c>
      <c r="C25" s="30">
        <f>HLOOKUP($C$1+$C$3,AA_Deaths_2,7,FALSE)</f>
        <v>-2.7667984189723271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 t="s">
        <v>784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62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776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17768</v>
      </c>
      <c r="D55">
        <f t="shared" si="4"/>
        <v>18827</v>
      </c>
      <c r="E55">
        <f t="shared" si="4"/>
        <v>19606</v>
      </c>
      <c r="F55">
        <f t="shared" si="4"/>
        <v>20505</v>
      </c>
      <c r="G55">
        <f t="shared" si="4"/>
        <v>21100</v>
      </c>
      <c r="H55">
        <f t="shared" si="4"/>
        <v>21657</v>
      </c>
      <c r="I55">
        <f t="shared" si="4"/>
        <v>22253</v>
      </c>
      <c r="J55">
        <f t="shared" si="4"/>
        <v>23280</v>
      </c>
      <c r="K55">
        <f t="shared" si="4"/>
        <v>24051</v>
      </c>
      <c r="L55">
        <f t="shared" si="4"/>
        <v>24551</v>
      </c>
      <c r="M55">
        <f t="shared" si="4"/>
        <v>25107</v>
      </c>
      <c r="N55">
        <f t="shared" si="4"/>
        <v>25415</v>
      </c>
      <c r="O55">
        <f t="shared" si="4"/>
        <v>25688</v>
      </c>
      <c r="P55">
        <f t="shared" si="4"/>
        <v>25936</v>
      </c>
      <c r="Q55">
        <f t="shared" si="4"/>
        <v>26336</v>
      </c>
      <c r="R55">
        <f t="shared" si="4"/>
        <v>26732</v>
      </c>
      <c r="S55">
        <f t="shared" si="4"/>
        <v>27078</v>
      </c>
      <c r="T55">
        <f t="shared" si="4"/>
        <v>27404</v>
      </c>
      <c r="U55">
        <f t="shared" si="4"/>
        <v>27740</v>
      </c>
      <c r="V55">
        <f t="shared" si="4"/>
        <v>27944</v>
      </c>
      <c r="W55">
        <f t="shared" si="4"/>
        <v>28063</v>
      </c>
      <c r="X55">
        <f t="shared" si="4"/>
        <v>28268</v>
      </c>
      <c r="Y55">
        <f t="shared" si="4"/>
        <v>28496</v>
      </c>
      <c r="Z55">
        <f t="shared" si="4"/>
        <v>28677</v>
      </c>
      <c r="AA55">
        <f t="shared" si="4"/>
        <v>28894</v>
      </c>
      <c r="AB55">
        <f t="shared" si="4"/>
        <v>29061</v>
      </c>
      <c r="AC55">
        <f t="shared" si="4"/>
        <v>29164</v>
      </c>
      <c r="AD55">
        <f t="shared" si="4"/>
        <v>29264</v>
      </c>
      <c r="AE55">
        <f t="shared" si="4"/>
        <v>29407</v>
      </c>
      <c r="AF55">
        <f t="shared" si="4"/>
        <v>29586</v>
      </c>
      <c r="AG55">
        <f t="shared" si="4"/>
        <v>29705</v>
      </c>
      <c r="AH55">
        <f t="shared" si="4"/>
        <v>29817</v>
      </c>
      <c r="AI55">
        <f t="shared" ref="AI55:BN55" si="5">INDEX(_Inf_Data,MATCH($B$5,_Inf_Country,0),MATCH(AI$54,_Inf_Day,0))</f>
        <v>29905</v>
      </c>
      <c r="AJ55">
        <f t="shared" si="5"/>
        <v>29981</v>
      </c>
      <c r="AK55">
        <f t="shared" si="5"/>
        <v>30009</v>
      </c>
      <c r="AL55">
        <f t="shared" si="5"/>
        <v>30060</v>
      </c>
      <c r="AM55">
        <f t="shared" si="5"/>
        <v>30126</v>
      </c>
      <c r="AN55">
        <f t="shared" si="5"/>
        <v>30207</v>
      </c>
      <c r="AO55">
        <f t="shared" si="5"/>
        <v>30251</v>
      </c>
      <c r="AP55">
        <f t="shared" si="5"/>
        <v>30305</v>
      </c>
      <c r="AQ55">
        <f t="shared" si="5"/>
        <v>30344</v>
      </c>
      <c r="AR55">
        <f t="shared" si="5"/>
        <v>30380</v>
      </c>
      <c r="AS55">
        <f t="shared" si="5"/>
        <v>30413</v>
      </c>
      <c r="AT55">
        <f t="shared" si="5"/>
        <v>30463</v>
      </c>
      <c r="AU55">
        <f t="shared" si="5"/>
        <v>30514</v>
      </c>
      <c r="AV55">
        <f t="shared" si="5"/>
        <v>30572</v>
      </c>
      <c r="AW55">
        <f t="shared" si="5"/>
        <v>30587</v>
      </c>
      <c r="AX55">
        <f t="shared" si="5"/>
        <v>30597</v>
      </c>
      <c r="AY55">
        <f t="shared" si="5"/>
        <v>30618</v>
      </c>
      <c r="AZ55">
        <f t="shared" si="5"/>
        <v>30658</v>
      </c>
      <c r="BA55">
        <f t="shared" si="5"/>
        <v>30694</v>
      </c>
      <c r="BB55">
        <f t="shared" si="5"/>
        <v>30707</v>
      </c>
      <c r="BC55">
        <f t="shared" si="5"/>
        <v>30725</v>
      </c>
      <c r="BD55">
        <f t="shared" si="5"/>
        <v>30736</v>
      </c>
      <c r="BE55">
        <f t="shared" si="5"/>
        <v>30746</v>
      </c>
      <c r="BF55">
        <f t="shared" si="5"/>
        <v>30761</v>
      </c>
      <c r="BG55">
        <f t="shared" si="5"/>
        <v>30776</v>
      </c>
      <c r="BH55">
        <f t="shared" si="5"/>
        <v>30796</v>
      </c>
      <c r="BI55">
        <f t="shared" si="5"/>
        <v>30828</v>
      </c>
      <c r="BJ55">
        <f t="shared" si="5"/>
        <v>30845</v>
      </c>
      <c r="BK55">
        <f t="shared" si="5"/>
        <v>30862</v>
      </c>
      <c r="BL55">
        <f t="shared" si="5"/>
        <v>30871</v>
      </c>
      <c r="BM55">
        <f t="shared" si="5"/>
        <v>30874</v>
      </c>
      <c r="BN55">
        <f t="shared" si="5"/>
        <v>30893</v>
      </c>
      <c r="BO55">
        <f t="shared" ref="BO55:CT55" si="6">INDEX(_Inf_Data,MATCH($B$5,_Inf_Country,0),MATCH(BO$54,_Inf_Day,0))</f>
        <v>30913</v>
      </c>
      <c r="BP55">
        <f t="shared" si="6"/>
        <v>30936</v>
      </c>
      <c r="BQ55">
        <f t="shared" si="6"/>
        <v>30956</v>
      </c>
      <c r="BR55">
        <f t="shared" si="6"/>
        <v>30965</v>
      </c>
      <c r="BS55">
        <f t="shared" si="6"/>
        <v>30972</v>
      </c>
      <c r="BT55">
        <f t="shared" si="6"/>
        <v>30988</v>
      </c>
      <c r="BU55">
        <f t="shared" si="6"/>
        <v>31011</v>
      </c>
      <c r="BV55">
        <f t="shared" si="6"/>
        <v>31044</v>
      </c>
      <c r="BW55">
        <f t="shared" si="6"/>
        <v>31063</v>
      </c>
      <c r="BX55">
        <f t="shared" si="6"/>
        <v>31094</v>
      </c>
      <c r="BY55">
        <f t="shared" si="6"/>
        <v>31117</v>
      </c>
      <c r="BZ55">
        <f t="shared" si="6"/>
        <v>31131</v>
      </c>
      <c r="CA55">
        <f t="shared" si="6"/>
        <v>31154</v>
      </c>
      <c r="CB55">
        <f t="shared" si="6"/>
        <v>31187</v>
      </c>
      <c r="CC55">
        <f t="shared" si="6"/>
        <v>31200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itzerland Infections per Day</v>
      </c>
      <c r="D56">
        <f>IF(D55&gt;C55,D55-C55,0)</f>
        <v>1059</v>
      </c>
      <c r="E56">
        <f t="shared" ref="E56:BP56" si="8">IF(E55&gt;D55,E55-D55,0)</f>
        <v>779</v>
      </c>
      <c r="F56">
        <f t="shared" si="8"/>
        <v>899</v>
      </c>
      <c r="G56">
        <f t="shared" si="8"/>
        <v>595</v>
      </c>
      <c r="H56">
        <f t="shared" si="8"/>
        <v>557</v>
      </c>
      <c r="I56">
        <f t="shared" si="8"/>
        <v>596</v>
      </c>
      <c r="J56">
        <f t="shared" si="8"/>
        <v>1027</v>
      </c>
      <c r="K56">
        <f t="shared" si="8"/>
        <v>771</v>
      </c>
      <c r="L56">
        <f t="shared" si="8"/>
        <v>500</v>
      </c>
      <c r="M56">
        <f t="shared" si="8"/>
        <v>556</v>
      </c>
      <c r="N56">
        <f t="shared" si="8"/>
        <v>308</v>
      </c>
      <c r="O56">
        <f t="shared" si="8"/>
        <v>273</v>
      </c>
      <c r="P56">
        <f t="shared" si="8"/>
        <v>248</v>
      </c>
      <c r="Q56">
        <f t="shared" si="8"/>
        <v>400</v>
      </c>
      <c r="R56">
        <f t="shared" si="8"/>
        <v>396</v>
      </c>
      <c r="S56">
        <f t="shared" si="8"/>
        <v>346</v>
      </c>
      <c r="T56">
        <f t="shared" si="8"/>
        <v>326</v>
      </c>
      <c r="U56">
        <f t="shared" si="8"/>
        <v>336</v>
      </c>
      <c r="V56">
        <f t="shared" si="8"/>
        <v>204</v>
      </c>
      <c r="W56">
        <f t="shared" si="8"/>
        <v>119</v>
      </c>
      <c r="X56">
        <f t="shared" si="8"/>
        <v>205</v>
      </c>
      <c r="Y56">
        <f t="shared" si="8"/>
        <v>228</v>
      </c>
      <c r="Z56">
        <f t="shared" si="8"/>
        <v>181</v>
      </c>
      <c r="AA56">
        <f t="shared" si="8"/>
        <v>217</v>
      </c>
      <c r="AB56">
        <f t="shared" si="8"/>
        <v>167</v>
      </c>
      <c r="AC56">
        <f t="shared" si="8"/>
        <v>103</v>
      </c>
      <c r="AD56">
        <f t="shared" si="8"/>
        <v>100</v>
      </c>
      <c r="AE56">
        <f t="shared" si="8"/>
        <v>143</v>
      </c>
      <c r="AF56">
        <f t="shared" si="8"/>
        <v>179</v>
      </c>
      <c r="AG56">
        <f t="shared" si="8"/>
        <v>119</v>
      </c>
      <c r="AH56">
        <f t="shared" si="8"/>
        <v>112</v>
      </c>
      <c r="AI56">
        <f t="shared" si="8"/>
        <v>88</v>
      </c>
      <c r="AJ56">
        <f t="shared" si="8"/>
        <v>76</v>
      </c>
      <c r="AK56">
        <f t="shared" si="8"/>
        <v>28</v>
      </c>
      <c r="AL56">
        <f t="shared" si="8"/>
        <v>51</v>
      </c>
      <c r="AM56">
        <f t="shared" si="8"/>
        <v>66</v>
      </c>
      <c r="AN56">
        <f t="shared" si="8"/>
        <v>81</v>
      </c>
      <c r="AO56">
        <f t="shared" si="8"/>
        <v>44</v>
      </c>
      <c r="AP56">
        <f t="shared" si="8"/>
        <v>54</v>
      </c>
      <c r="AQ56">
        <f t="shared" si="8"/>
        <v>39</v>
      </c>
      <c r="AR56">
        <f t="shared" si="8"/>
        <v>36</v>
      </c>
      <c r="AS56">
        <f t="shared" si="8"/>
        <v>33</v>
      </c>
      <c r="AT56">
        <f t="shared" si="8"/>
        <v>50</v>
      </c>
      <c r="AU56">
        <f t="shared" si="8"/>
        <v>51</v>
      </c>
      <c r="AV56">
        <f t="shared" si="8"/>
        <v>58</v>
      </c>
      <c r="AW56">
        <f t="shared" si="8"/>
        <v>15</v>
      </c>
      <c r="AX56">
        <f t="shared" si="8"/>
        <v>10</v>
      </c>
      <c r="AY56">
        <f t="shared" si="8"/>
        <v>21</v>
      </c>
      <c r="AZ56">
        <f t="shared" si="8"/>
        <v>40</v>
      </c>
      <c r="BA56">
        <f t="shared" si="8"/>
        <v>36</v>
      </c>
      <c r="BB56">
        <f t="shared" si="8"/>
        <v>13</v>
      </c>
      <c r="BC56">
        <f t="shared" si="8"/>
        <v>18</v>
      </c>
      <c r="BD56">
        <f t="shared" si="8"/>
        <v>11</v>
      </c>
      <c r="BE56">
        <f t="shared" si="8"/>
        <v>10</v>
      </c>
      <c r="BF56">
        <f t="shared" si="8"/>
        <v>15</v>
      </c>
      <c r="BG56">
        <f t="shared" si="8"/>
        <v>15</v>
      </c>
      <c r="BH56">
        <f t="shared" si="8"/>
        <v>20</v>
      </c>
      <c r="BI56">
        <f t="shared" si="8"/>
        <v>32</v>
      </c>
      <c r="BJ56">
        <f t="shared" si="8"/>
        <v>17</v>
      </c>
      <c r="BK56">
        <f t="shared" si="8"/>
        <v>17</v>
      </c>
      <c r="BL56">
        <f t="shared" si="8"/>
        <v>9</v>
      </c>
      <c r="BM56">
        <f t="shared" si="8"/>
        <v>3</v>
      </c>
      <c r="BN56">
        <f t="shared" si="8"/>
        <v>19</v>
      </c>
      <c r="BO56">
        <f t="shared" si="8"/>
        <v>20</v>
      </c>
      <c r="BP56">
        <f t="shared" si="8"/>
        <v>23</v>
      </c>
      <c r="BQ56">
        <f t="shared" ref="BQ56:EB56" si="9">IF(BQ55&gt;BP55,BQ55-BP55,0)</f>
        <v>20</v>
      </c>
      <c r="BR56">
        <f t="shared" si="9"/>
        <v>9</v>
      </c>
      <c r="BS56">
        <f t="shared" si="9"/>
        <v>7</v>
      </c>
      <c r="BT56">
        <f t="shared" si="9"/>
        <v>16</v>
      </c>
      <c r="BU56">
        <f t="shared" si="9"/>
        <v>23</v>
      </c>
      <c r="BV56">
        <f t="shared" si="9"/>
        <v>33</v>
      </c>
      <c r="BW56">
        <f t="shared" si="9"/>
        <v>19</v>
      </c>
      <c r="BX56">
        <f t="shared" si="9"/>
        <v>31</v>
      </c>
      <c r="BY56">
        <f t="shared" si="9"/>
        <v>23</v>
      </c>
      <c r="BZ56">
        <f t="shared" si="9"/>
        <v>14</v>
      </c>
      <c r="CA56">
        <f t="shared" si="9"/>
        <v>23</v>
      </c>
      <c r="CB56">
        <f t="shared" si="9"/>
        <v>33</v>
      </c>
      <c r="CC56">
        <f t="shared" si="9"/>
        <v>13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640.71428571428567</v>
      </c>
      <c r="J57" s="10">
        <f>SUM(D56:J56)/7</f>
        <v>787.42857142857144</v>
      </c>
      <c r="K57" s="10">
        <f t="shared" ref="K57:BV57" si="10">SUM(E56:K56)/7</f>
        <v>746.28571428571433</v>
      </c>
      <c r="L57" s="10">
        <f t="shared" si="10"/>
        <v>706.42857142857144</v>
      </c>
      <c r="M57" s="10">
        <f t="shared" si="10"/>
        <v>657.42857142857144</v>
      </c>
      <c r="N57" s="10">
        <f t="shared" si="10"/>
        <v>616.42857142857144</v>
      </c>
      <c r="O57" s="10">
        <f t="shared" si="10"/>
        <v>575.85714285714289</v>
      </c>
      <c r="P57" s="10">
        <f t="shared" si="10"/>
        <v>526.14285714285711</v>
      </c>
      <c r="Q57" s="10">
        <f t="shared" si="10"/>
        <v>436.57142857142856</v>
      </c>
      <c r="R57" s="10">
        <f t="shared" si="10"/>
        <v>383</v>
      </c>
      <c r="S57" s="10">
        <f t="shared" si="10"/>
        <v>361</v>
      </c>
      <c r="T57" s="10">
        <f t="shared" si="10"/>
        <v>328.14285714285717</v>
      </c>
      <c r="U57" s="10">
        <f t="shared" si="10"/>
        <v>332.14285714285717</v>
      </c>
      <c r="V57" s="10">
        <f t="shared" si="10"/>
        <v>322.28571428571428</v>
      </c>
      <c r="W57" s="10">
        <f t="shared" si="10"/>
        <v>303.85714285714283</v>
      </c>
      <c r="X57" s="10">
        <f t="shared" si="10"/>
        <v>276</v>
      </c>
      <c r="Y57" s="10">
        <f t="shared" si="10"/>
        <v>252</v>
      </c>
      <c r="Z57" s="10">
        <f t="shared" si="10"/>
        <v>228.42857142857142</v>
      </c>
      <c r="AA57" s="10">
        <f t="shared" si="10"/>
        <v>212.85714285714286</v>
      </c>
      <c r="AB57" s="10">
        <f t="shared" si="10"/>
        <v>188.71428571428572</v>
      </c>
      <c r="AC57" s="10">
        <f t="shared" si="10"/>
        <v>174.28571428571428</v>
      </c>
      <c r="AD57" s="10">
        <f t="shared" si="10"/>
        <v>171.57142857142858</v>
      </c>
      <c r="AE57" s="10">
        <f t="shared" si="10"/>
        <v>162.71428571428572</v>
      </c>
      <c r="AF57" s="10">
        <f t="shared" si="10"/>
        <v>155.71428571428572</v>
      </c>
      <c r="AG57" s="10">
        <f t="shared" si="10"/>
        <v>146.85714285714286</v>
      </c>
      <c r="AH57" s="10">
        <f t="shared" si="10"/>
        <v>131.85714285714286</v>
      </c>
      <c r="AI57" s="10">
        <f t="shared" si="10"/>
        <v>120.57142857142857</v>
      </c>
      <c r="AJ57" s="10">
        <f t="shared" si="10"/>
        <v>116.71428571428571</v>
      </c>
      <c r="AK57" s="10">
        <f t="shared" si="10"/>
        <v>106.42857142857143</v>
      </c>
      <c r="AL57" s="10">
        <f t="shared" si="10"/>
        <v>93.285714285714292</v>
      </c>
      <c r="AM57" s="10">
        <f t="shared" si="10"/>
        <v>77.142857142857139</v>
      </c>
      <c r="AN57" s="10">
        <f t="shared" si="10"/>
        <v>71.714285714285708</v>
      </c>
      <c r="AO57" s="10">
        <f t="shared" si="10"/>
        <v>62</v>
      </c>
      <c r="AP57" s="10">
        <f t="shared" si="10"/>
        <v>57.142857142857146</v>
      </c>
      <c r="AQ57" s="10">
        <f t="shared" si="10"/>
        <v>51.857142857142854</v>
      </c>
      <c r="AR57" s="10">
        <f t="shared" si="10"/>
        <v>53</v>
      </c>
      <c r="AS57" s="10">
        <f t="shared" si="10"/>
        <v>50.428571428571431</v>
      </c>
      <c r="AT57" s="10">
        <f t="shared" si="10"/>
        <v>48.142857142857146</v>
      </c>
      <c r="AU57" s="10">
        <f t="shared" si="10"/>
        <v>43.857142857142854</v>
      </c>
      <c r="AV57" s="10">
        <f t="shared" si="10"/>
        <v>45.857142857142854</v>
      </c>
      <c r="AW57" s="10">
        <f t="shared" si="10"/>
        <v>40.285714285714285</v>
      </c>
      <c r="AX57" s="10">
        <f t="shared" si="10"/>
        <v>36.142857142857146</v>
      </c>
      <c r="AY57" s="10">
        <f t="shared" si="10"/>
        <v>34</v>
      </c>
      <c r="AZ57" s="10">
        <f t="shared" si="10"/>
        <v>35</v>
      </c>
      <c r="BA57" s="10">
        <f t="shared" si="10"/>
        <v>33</v>
      </c>
      <c r="BB57" s="10">
        <f t="shared" si="10"/>
        <v>27.571428571428573</v>
      </c>
      <c r="BC57" s="10">
        <f t="shared" si="10"/>
        <v>21.857142857142858</v>
      </c>
      <c r="BD57" s="10">
        <f t="shared" si="10"/>
        <v>21.285714285714285</v>
      </c>
      <c r="BE57" s="10">
        <f t="shared" si="10"/>
        <v>21.285714285714285</v>
      </c>
      <c r="BF57" s="10">
        <f t="shared" si="10"/>
        <v>20.428571428571427</v>
      </c>
      <c r="BG57" s="10">
        <f t="shared" si="10"/>
        <v>16.857142857142858</v>
      </c>
      <c r="BH57" s="10">
        <f t="shared" si="10"/>
        <v>14.571428571428571</v>
      </c>
      <c r="BI57" s="10">
        <f t="shared" si="10"/>
        <v>17.285714285714285</v>
      </c>
      <c r="BJ57" s="10">
        <f t="shared" si="10"/>
        <v>17.142857142857142</v>
      </c>
      <c r="BK57" s="10">
        <f t="shared" si="10"/>
        <v>18</v>
      </c>
      <c r="BL57" s="10">
        <f t="shared" si="10"/>
        <v>17.857142857142858</v>
      </c>
      <c r="BM57" s="10">
        <f t="shared" si="10"/>
        <v>16.142857142857142</v>
      </c>
      <c r="BN57" s="10">
        <f t="shared" si="10"/>
        <v>16.714285714285715</v>
      </c>
      <c r="BO57" s="10">
        <f t="shared" si="10"/>
        <v>16.714285714285715</v>
      </c>
      <c r="BP57" s="10">
        <f t="shared" si="10"/>
        <v>15.428571428571429</v>
      </c>
      <c r="BQ57" s="10">
        <f t="shared" si="10"/>
        <v>15.857142857142858</v>
      </c>
      <c r="BR57" s="10">
        <f t="shared" si="10"/>
        <v>14.714285714285714</v>
      </c>
      <c r="BS57" s="10">
        <f t="shared" si="10"/>
        <v>14.428571428571429</v>
      </c>
      <c r="BT57" s="10">
        <f t="shared" si="10"/>
        <v>16.285714285714285</v>
      </c>
      <c r="BU57" s="10">
        <f t="shared" si="10"/>
        <v>16.857142857142858</v>
      </c>
      <c r="BV57" s="10">
        <f t="shared" si="10"/>
        <v>18.714285714285715</v>
      </c>
      <c r="BW57" s="10">
        <f t="shared" ref="BW57:ED57" si="11">SUM(BQ56:BW56)/7</f>
        <v>18.142857142857142</v>
      </c>
      <c r="BX57" s="10">
        <f t="shared" si="11"/>
        <v>19.714285714285715</v>
      </c>
      <c r="BY57" s="10">
        <f t="shared" si="11"/>
        <v>21.714285714285715</v>
      </c>
      <c r="BZ57" s="10">
        <f t="shared" si="11"/>
        <v>22.714285714285715</v>
      </c>
      <c r="CA57" s="10">
        <f t="shared" si="11"/>
        <v>23.714285714285715</v>
      </c>
      <c r="CB57" s="10">
        <f t="shared" si="11"/>
        <v>25.142857142857142</v>
      </c>
      <c r="CC57" s="10">
        <f t="shared" si="11"/>
        <v>22.285714285714285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3.9353995856398649E-2</v>
      </c>
      <c r="K58" s="11">
        <f t="shared" ref="K58:BV58" si="12">IF(AND(D55&lt;&gt;0,K55&lt;&gt;0),(K55/D55)^(1/7)-1,#N/A)</f>
        <v>3.5602630977634941E-2</v>
      </c>
      <c r="L58" s="11">
        <f t="shared" si="12"/>
        <v>3.2652765810435413E-2</v>
      </c>
      <c r="M58" s="11">
        <f t="shared" si="12"/>
        <v>2.9347821803969332E-2</v>
      </c>
      <c r="N58" s="11">
        <f t="shared" si="12"/>
        <v>2.6937353999932689E-2</v>
      </c>
      <c r="O58" s="11">
        <f t="shared" si="12"/>
        <v>2.4684779101747711E-2</v>
      </c>
      <c r="P58" s="11">
        <f t="shared" si="12"/>
        <v>2.21204120575762E-2</v>
      </c>
      <c r="Q58" s="11">
        <f t="shared" si="12"/>
        <v>1.7776468070579199E-2</v>
      </c>
      <c r="R58" s="11">
        <f t="shared" si="12"/>
        <v>1.5212372751955305E-2</v>
      </c>
      <c r="S58" s="11">
        <f t="shared" si="12"/>
        <v>1.4093968442866478E-2</v>
      </c>
      <c r="T58" s="11">
        <f t="shared" si="12"/>
        <v>1.2584569908447252E-2</v>
      </c>
      <c r="U58" s="11">
        <f t="shared" si="12"/>
        <v>1.2583639425531645E-2</v>
      </c>
      <c r="V58" s="11">
        <f t="shared" si="12"/>
        <v>1.209810437148251E-2</v>
      </c>
      <c r="W58" s="11">
        <f t="shared" si="12"/>
        <v>1.1323634969804486E-2</v>
      </c>
      <c r="X58" s="11">
        <f t="shared" si="12"/>
        <v>1.0164684165486104E-2</v>
      </c>
      <c r="Y58" s="11">
        <f t="shared" si="12"/>
        <v>9.1707065793276143E-3</v>
      </c>
      <c r="Z58" s="11">
        <f t="shared" si="12"/>
        <v>8.2299409617134778E-3</v>
      </c>
      <c r="AA58" s="11">
        <f t="shared" si="12"/>
        <v>7.5922435959188128E-3</v>
      </c>
      <c r="AB58" s="11">
        <f t="shared" si="12"/>
        <v>6.6680839385631074E-3</v>
      </c>
      <c r="AC58" s="11">
        <f t="shared" si="12"/>
        <v>6.1233234259336911E-3</v>
      </c>
      <c r="AD58" s="11">
        <f t="shared" si="12"/>
        <v>6.0045424149886006E-3</v>
      </c>
      <c r="AE58" s="11">
        <f t="shared" si="12"/>
        <v>5.6591411262640889E-3</v>
      </c>
      <c r="AF58" s="11">
        <f t="shared" si="12"/>
        <v>5.3769111088224353E-3</v>
      </c>
      <c r="AG58" s="11">
        <f t="shared" si="12"/>
        <v>5.0441037388599952E-3</v>
      </c>
      <c r="AH58" s="11">
        <f t="shared" si="12"/>
        <v>4.5022102808160991E-3</v>
      </c>
      <c r="AI58" s="11">
        <f t="shared" si="12"/>
        <v>4.0981777124020624E-3</v>
      </c>
      <c r="AJ58" s="11">
        <f t="shared" si="12"/>
        <v>3.9547674996631699E-3</v>
      </c>
      <c r="AK58" s="11">
        <f t="shared" si="12"/>
        <v>3.5977772365984872E-3</v>
      </c>
      <c r="AL58" s="11">
        <f t="shared" si="12"/>
        <v>3.1424476092645204E-3</v>
      </c>
      <c r="AM58" s="11">
        <f t="shared" si="12"/>
        <v>2.5872425518522757E-3</v>
      </c>
      <c r="AN58" s="11">
        <f t="shared" si="12"/>
        <v>2.3969114092814436E-3</v>
      </c>
      <c r="AO58" s="11">
        <f t="shared" si="12"/>
        <v>2.0664952825837357E-3</v>
      </c>
      <c r="AP58" s="11">
        <f t="shared" si="12"/>
        <v>1.899949035518933E-3</v>
      </c>
      <c r="AQ58" s="11">
        <f t="shared" si="12"/>
        <v>1.7207583367147006E-3</v>
      </c>
      <c r="AR58" s="11">
        <f t="shared" si="12"/>
        <v>1.7568500983466961E-3</v>
      </c>
      <c r="AS58" s="11">
        <f t="shared" si="12"/>
        <v>1.6692150565154051E-3</v>
      </c>
      <c r="AT58" s="11">
        <f t="shared" si="12"/>
        <v>1.5904414353258289E-3</v>
      </c>
      <c r="AU58" s="11">
        <f t="shared" si="12"/>
        <v>1.445602318478123E-3</v>
      </c>
      <c r="AV58" s="11">
        <f t="shared" si="12"/>
        <v>1.5090396846384468E-3</v>
      </c>
      <c r="AW58" s="11">
        <f t="shared" si="12"/>
        <v>1.3240710498034769E-3</v>
      </c>
      <c r="AX58" s="11">
        <f t="shared" si="12"/>
        <v>1.1868695657222261E-3</v>
      </c>
      <c r="AY58" s="11">
        <f t="shared" si="12"/>
        <v>1.1154179224099892E-3</v>
      </c>
      <c r="AZ58" s="11">
        <f t="shared" si="12"/>
        <v>1.1468701762189504E-3</v>
      </c>
      <c r="BA58" s="11">
        <f t="shared" si="12"/>
        <v>1.0797772991992804E-3</v>
      </c>
      <c r="BB58" s="11">
        <f t="shared" si="12"/>
        <v>9.0112676246301149E-4</v>
      </c>
      <c r="BC58" s="11">
        <f t="shared" si="12"/>
        <v>7.1341122417201142E-4</v>
      </c>
      <c r="BD58" s="11">
        <f t="shared" si="12"/>
        <v>6.9445873028395333E-4</v>
      </c>
      <c r="BE58" s="11">
        <f t="shared" si="12"/>
        <v>6.942322325693695E-4</v>
      </c>
      <c r="BF58" s="11">
        <f t="shared" si="12"/>
        <v>6.6587624751579533E-4</v>
      </c>
      <c r="BG58" s="11">
        <f t="shared" si="12"/>
        <v>5.4893999902838608E-4</v>
      </c>
      <c r="BH58" s="11">
        <f t="shared" si="12"/>
        <v>4.740574244217477E-4</v>
      </c>
      <c r="BI58" s="11">
        <f t="shared" si="12"/>
        <v>5.6197588992912273E-4</v>
      </c>
      <c r="BJ58" s="11">
        <f t="shared" si="12"/>
        <v>5.570132470820166E-4</v>
      </c>
      <c r="BK58" s="11">
        <f t="shared" si="12"/>
        <v>5.8460619031630578E-4</v>
      </c>
      <c r="BL58" s="11">
        <f t="shared" si="12"/>
        <v>5.7978621236509653E-4</v>
      </c>
      <c r="BM58" s="11">
        <f t="shared" si="12"/>
        <v>5.2395891821777063E-4</v>
      </c>
      <c r="BN58" s="11">
        <f t="shared" si="12"/>
        <v>5.4221202574722405E-4</v>
      </c>
      <c r="BO58" s="11">
        <f t="shared" si="12"/>
        <v>5.4186046587689773E-4</v>
      </c>
      <c r="BP58" s="11">
        <f t="shared" si="12"/>
        <v>4.9972287550126282E-4</v>
      </c>
      <c r="BQ58" s="11">
        <f t="shared" si="12"/>
        <v>5.1330008579841824E-4</v>
      </c>
      <c r="BR58" s="11">
        <f t="shared" si="12"/>
        <v>4.7609626086742018E-4</v>
      </c>
      <c r="BS58" s="11">
        <f t="shared" si="12"/>
        <v>4.6672868754660257E-4</v>
      </c>
      <c r="BT58" s="11">
        <f t="shared" si="12"/>
        <v>5.2665677929497612E-4</v>
      </c>
      <c r="BU58" s="11">
        <f t="shared" si="12"/>
        <v>5.4477108118411444E-4</v>
      </c>
      <c r="BV58" s="11">
        <f t="shared" si="12"/>
        <v>6.0428902173925714E-4</v>
      </c>
      <c r="BW58" s="11">
        <f t="shared" ref="BW58:ED58" si="13">IF(AND(BP55&lt;&gt;0,BW55&lt;&gt;0),(BW55/BP55)^(1/7)-1,#N/A)</f>
        <v>5.8543501476471249E-4</v>
      </c>
      <c r="BX58" s="11">
        <f t="shared" si="13"/>
        <v>6.3563523327236915E-4</v>
      </c>
      <c r="BY58" s="11">
        <f t="shared" si="13"/>
        <v>6.9978176809648573E-4</v>
      </c>
      <c r="BZ58" s="11">
        <f t="shared" si="13"/>
        <v>7.3177286761350047E-4</v>
      </c>
      <c r="CA58" s="11">
        <f t="shared" si="13"/>
        <v>7.6352206822694058E-4</v>
      </c>
      <c r="CB58" s="11">
        <f t="shared" si="13"/>
        <v>8.0880706026276172E-4</v>
      </c>
      <c r="CC58" s="11">
        <f t="shared" si="13"/>
        <v>7.1633384799496547E-4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350.85714285714283</v>
      </c>
      <c r="R59" s="1">
        <f t="shared" ref="R59:CC59" si="14">IF(R55&lt;&gt;0,(SUM(L56:R56)-SUM(E56:K56))/7,"")</f>
        <v>-363.28571428571428</v>
      </c>
      <c r="S59" s="1">
        <f t="shared" si="14"/>
        <v>-345.42857142857144</v>
      </c>
      <c r="T59" s="1">
        <f t="shared" si="14"/>
        <v>-329.28571428571428</v>
      </c>
      <c r="U59" s="1">
        <f t="shared" si="14"/>
        <v>-284.28571428571428</v>
      </c>
      <c r="V59" s="1">
        <f t="shared" si="14"/>
        <v>-253.57142857142858</v>
      </c>
      <c r="W59" s="1">
        <f t="shared" si="14"/>
        <v>-222.28571428571428</v>
      </c>
      <c r="X59" s="1">
        <f t="shared" si="14"/>
        <v>-160.57142857142858</v>
      </c>
      <c r="Y59" s="1">
        <f t="shared" si="14"/>
        <v>-131</v>
      </c>
      <c r="Z59" s="1">
        <f t="shared" si="14"/>
        <v>-132.57142857142858</v>
      </c>
      <c r="AA59" s="1">
        <f t="shared" si="14"/>
        <v>-115.28571428571429</v>
      </c>
      <c r="AB59" s="1">
        <f t="shared" si="14"/>
        <v>-143.42857142857142</v>
      </c>
      <c r="AC59" s="1">
        <f t="shared" si="14"/>
        <v>-148</v>
      </c>
      <c r="AD59" s="1">
        <f t="shared" si="14"/>
        <v>-132.28571428571428</v>
      </c>
      <c r="AE59" s="1">
        <f t="shared" si="14"/>
        <v>-113.28571428571429</v>
      </c>
      <c r="AF59" s="1">
        <f t="shared" si="14"/>
        <v>-96.285714285714292</v>
      </c>
      <c r="AG59" s="1">
        <f t="shared" si="14"/>
        <v>-81.571428571428569</v>
      </c>
      <c r="AH59" s="1">
        <f t="shared" si="14"/>
        <v>-81</v>
      </c>
      <c r="AI59" s="1">
        <f t="shared" si="14"/>
        <v>-68.142857142857139</v>
      </c>
      <c r="AJ59" s="1">
        <f t="shared" si="14"/>
        <v>-57.571428571428569</v>
      </c>
      <c r="AK59" s="1">
        <f t="shared" si="14"/>
        <v>-65.142857142857139</v>
      </c>
      <c r="AL59" s="1">
        <f t="shared" si="14"/>
        <v>-69.428571428571431</v>
      </c>
      <c r="AM59" s="1">
        <f t="shared" si="14"/>
        <v>-78.571428571428569</v>
      </c>
      <c r="AN59" s="1">
        <f t="shared" si="14"/>
        <v>-75.142857142857139</v>
      </c>
      <c r="AO59" s="1">
        <f t="shared" si="14"/>
        <v>-69.857142857142861</v>
      </c>
      <c r="AP59" s="1">
        <f t="shared" si="14"/>
        <v>-63.428571428571431</v>
      </c>
      <c r="AQ59" s="1">
        <f t="shared" si="14"/>
        <v>-64.857142857142861</v>
      </c>
      <c r="AR59" s="1">
        <f t="shared" si="14"/>
        <v>-53.428571428571431</v>
      </c>
      <c r="AS59" s="1">
        <f t="shared" si="14"/>
        <v>-42.857142857142854</v>
      </c>
      <c r="AT59" s="1">
        <f t="shared" si="14"/>
        <v>-29</v>
      </c>
      <c r="AU59" s="1">
        <f t="shared" si="14"/>
        <v>-27.857142857142858</v>
      </c>
      <c r="AV59" s="1">
        <f t="shared" si="14"/>
        <v>-16.142857142857142</v>
      </c>
      <c r="AW59" s="1">
        <f t="shared" si="14"/>
        <v>-16.857142857142858</v>
      </c>
      <c r="AX59" s="1">
        <f t="shared" si="14"/>
        <v>-15.714285714285714</v>
      </c>
      <c r="AY59" s="1">
        <f t="shared" si="14"/>
        <v>-19</v>
      </c>
      <c r="AZ59" s="1">
        <f t="shared" si="14"/>
        <v>-15.428571428571429</v>
      </c>
      <c r="BA59" s="1">
        <f t="shared" si="14"/>
        <v>-15.142857142857142</v>
      </c>
      <c r="BB59" s="1">
        <f t="shared" si="14"/>
        <v>-16.285714285714285</v>
      </c>
      <c r="BC59" s="1">
        <f t="shared" si="14"/>
        <v>-24</v>
      </c>
      <c r="BD59" s="1">
        <f t="shared" si="14"/>
        <v>-19</v>
      </c>
      <c r="BE59" s="1">
        <f t="shared" si="14"/>
        <v>-14.857142857142858</v>
      </c>
      <c r="BF59" s="1">
        <f t="shared" si="14"/>
        <v>-13.571428571428571</v>
      </c>
      <c r="BG59" s="1">
        <f t="shared" si="14"/>
        <v>-18.142857142857142</v>
      </c>
      <c r="BH59" s="1">
        <f t="shared" si="14"/>
        <v>-18.428571428571427</v>
      </c>
      <c r="BI59" s="1">
        <f t="shared" si="14"/>
        <v>-10.285714285714286</v>
      </c>
      <c r="BJ59" s="1">
        <f t="shared" si="14"/>
        <v>-4.7142857142857144</v>
      </c>
      <c r="BK59" s="1">
        <f t="shared" si="14"/>
        <v>-3.2857142857142856</v>
      </c>
      <c r="BL59" s="1">
        <f t="shared" si="14"/>
        <v>-3.4285714285714284</v>
      </c>
      <c r="BM59" s="1">
        <f t="shared" si="14"/>
        <v>-4.2857142857142856</v>
      </c>
      <c r="BN59" s="1">
        <f t="shared" si="14"/>
        <v>-0.14285714285714285</v>
      </c>
      <c r="BO59" s="1">
        <f t="shared" si="14"/>
        <v>2.1428571428571428</v>
      </c>
      <c r="BP59" s="1">
        <f t="shared" si="14"/>
        <v>-1.8571428571428572</v>
      </c>
      <c r="BQ59" s="1">
        <f t="shared" si="14"/>
        <v>-1.2857142857142858</v>
      </c>
      <c r="BR59" s="1">
        <f t="shared" si="14"/>
        <v>-3.2857142857142856</v>
      </c>
      <c r="BS59" s="1">
        <f t="shared" si="14"/>
        <v>-3.4285714285714284</v>
      </c>
      <c r="BT59" s="1">
        <f t="shared" si="14"/>
        <v>0.14285714285714285</v>
      </c>
      <c r="BU59" s="1">
        <f t="shared" si="14"/>
        <v>0.14285714285714285</v>
      </c>
      <c r="BV59" s="1">
        <f t="shared" si="14"/>
        <v>2</v>
      </c>
      <c r="BW59" s="1">
        <f t="shared" si="14"/>
        <v>2.7142857142857144</v>
      </c>
      <c r="BX59" s="1">
        <f t="shared" si="14"/>
        <v>3.8571428571428572</v>
      </c>
      <c r="BY59" s="1">
        <f t="shared" si="14"/>
        <v>7</v>
      </c>
      <c r="BZ59" s="1">
        <f t="shared" si="14"/>
        <v>8.2857142857142865</v>
      </c>
      <c r="CA59" s="1">
        <f t="shared" si="14"/>
        <v>7.4285714285714288</v>
      </c>
      <c r="CB59" s="1">
        <f t="shared" si="14"/>
        <v>8.2857142857142865</v>
      </c>
      <c r="CC59" s="1">
        <f t="shared" si="14"/>
        <v>3.5714285714285716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44557329462989836</v>
      </c>
      <c r="R60" s="11">
        <f t="shared" ref="R60:CC60" si="16">IF(R56&lt;&gt;0,SUM(L56:R56)/SUM(E56:K56)-1,"")</f>
        <v>-0.48679173047473201</v>
      </c>
      <c r="S60" s="11">
        <f t="shared" si="16"/>
        <v>-0.48897876643073812</v>
      </c>
      <c r="T60" s="11">
        <f t="shared" si="16"/>
        <v>-0.50086918730986529</v>
      </c>
      <c r="U60" s="11">
        <f t="shared" si="16"/>
        <v>-0.46118192352259557</v>
      </c>
      <c r="V60" s="11">
        <f t="shared" si="16"/>
        <v>-0.44033738526420241</v>
      </c>
      <c r="W60" s="11">
        <f t="shared" si="16"/>
        <v>-0.42248167254955205</v>
      </c>
      <c r="X60" s="11">
        <f t="shared" si="16"/>
        <v>-0.36780104712041883</v>
      </c>
      <c r="Y60" s="11">
        <f t="shared" si="16"/>
        <v>-0.34203655352480422</v>
      </c>
      <c r="Z60" s="11">
        <f t="shared" si="16"/>
        <v>-0.36723387415908193</v>
      </c>
      <c r="AA60" s="11">
        <f t="shared" si="16"/>
        <v>-0.35132781889420983</v>
      </c>
      <c r="AB60" s="11">
        <f t="shared" si="16"/>
        <v>-0.43182795698924736</v>
      </c>
      <c r="AC60" s="11">
        <f t="shared" si="16"/>
        <v>-0.45921985815602839</v>
      </c>
      <c r="AD60" s="11">
        <f t="shared" si="16"/>
        <v>-0.43535496003761165</v>
      </c>
      <c r="AE60" s="11">
        <f t="shared" si="16"/>
        <v>-0.41045548654244302</v>
      </c>
      <c r="AF60" s="11">
        <f t="shared" si="16"/>
        <v>-0.38208616780045357</v>
      </c>
      <c r="AG60" s="11">
        <f t="shared" si="16"/>
        <v>-0.35709818636647905</v>
      </c>
      <c r="AH60" s="11">
        <f t="shared" si="16"/>
        <v>-0.38053691275167789</v>
      </c>
      <c r="AI60" s="11">
        <f t="shared" si="16"/>
        <v>-0.36109008327024983</v>
      </c>
      <c r="AJ60" s="11">
        <f t="shared" si="16"/>
        <v>-0.33032786885245902</v>
      </c>
      <c r="AK60" s="11">
        <f t="shared" si="16"/>
        <v>-0.37968359700249787</v>
      </c>
      <c r="AL60" s="11">
        <f t="shared" si="16"/>
        <v>-0.42669007901668132</v>
      </c>
      <c r="AM60" s="11">
        <f t="shared" si="16"/>
        <v>-0.50458715596330272</v>
      </c>
      <c r="AN60" s="11">
        <f t="shared" si="16"/>
        <v>-0.51167315175097272</v>
      </c>
      <c r="AO60" s="11">
        <f t="shared" si="16"/>
        <v>-0.5297941495124594</v>
      </c>
      <c r="AP60" s="11">
        <f t="shared" si="16"/>
        <v>-0.52606635071090047</v>
      </c>
      <c r="AQ60" s="11">
        <f t="shared" si="16"/>
        <v>-0.55569155446756424</v>
      </c>
      <c r="AR60" s="11">
        <f t="shared" si="16"/>
        <v>-0.50201342281879202</v>
      </c>
      <c r="AS60" s="11">
        <f t="shared" si="16"/>
        <v>-0.4594180704441041</v>
      </c>
      <c r="AT60" s="11">
        <f t="shared" si="16"/>
        <v>-0.37592592592592589</v>
      </c>
      <c r="AU60" s="11">
        <f t="shared" si="16"/>
        <v>-0.38844621513944222</v>
      </c>
      <c r="AV60" s="11">
        <f t="shared" si="16"/>
        <v>-0.26036866359447008</v>
      </c>
      <c r="AW60" s="11">
        <f t="shared" si="16"/>
        <v>-0.29500000000000004</v>
      </c>
      <c r="AX60" s="11">
        <f t="shared" si="16"/>
        <v>-0.30303030303030298</v>
      </c>
      <c r="AY60" s="11">
        <f t="shared" si="16"/>
        <v>-0.35849056603773588</v>
      </c>
      <c r="AZ60" s="11">
        <f t="shared" si="16"/>
        <v>-0.30594900849858353</v>
      </c>
      <c r="BA60" s="11">
        <f t="shared" si="16"/>
        <v>-0.31454005934718099</v>
      </c>
      <c r="BB60" s="11">
        <f t="shared" si="16"/>
        <v>-0.37133550488599354</v>
      </c>
      <c r="BC60" s="11">
        <f t="shared" si="16"/>
        <v>-0.52336448598130847</v>
      </c>
      <c r="BD60" s="11">
        <f t="shared" si="16"/>
        <v>-0.47163120567375882</v>
      </c>
      <c r="BE60" s="11">
        <f t="shared" si="16"/>
        <v>-0.41106719367588929</v>
      </c>
      <c r="BF60" s="11">
        <f t="shared" si="16"/>
        <v>-0.39915966386554624</v>
      </c>
      <c r="BG60" s="11">
        <f t="shared" si="16"/>
        <v>-0.51836734693877551</v>
      </c>
      <c r="BH60" s="11">
        <f t="shared" si="16"/>
        <v>-0.55844155844155852</v>
      </c>
      <c r="BI60" s="11">
        <f t="shared" si="16"/>
        <v>-0.37305699481865284</v>
      </c>
      <c r="BJ60" s="11">
        <f t="shared" si="16"/>
        <v>-0.21568627450980393</v>
      </c>
      <c r="BK60" s="11">
        <f t="shared" si="16"/>
        <v>-0.15436241610738255</v>
      </c>
      <c r="BL60" s="11">
        <f t="shared" si="16"/>
        <v>-0.16107382550335569</v>
      </c>
      <c r="BM60" s="11">
        <f t="shared" si="16"/>
        <v>-0.20979020979020979</v>
      </c>
      <c r="BN60" s="11">
        <f t="shared" si="16"/>
        <v>-8.4745762711864181E-3</v>
      </c>
      <c r="BO60" s="11">
        <f t="shared" si="16"/>
        <v>0.14705882352941169</v>
      </c>
      <c r="BP60" s="11">
        <f t="shared" si="16"/>
        <v>-0.1074380165289256</v>
      </c>
      <c r="BQ60" s="11">
        <f t="shared" si="16"/>
        <v>-7.4999999999999956E-2</v>
      </c>
      <c r="BR60" s="11">
        <f t="shared" si="16"/>
        <v>-0.18253968253968256</v>
      </c>
      <c r="BS60" s="11">
        <f t="shared" si="16"/>
        <v>-0.19199999999999995</v>
      </c>
      <c r="BT60" s="11">
        <f t="shared" si="16"/>
        <v>8.8495575221239076E-3</v>
      </c>
      <c r="BU60" s="11">
        <f t="shared" si="16"/>
        <v>8.5470085470085166E-3</v>
      </c>
      <c r="BV60" s="11">
        <f t="shared" si="16"/>
        <v>0.11965811965811968</v>
      </c>
      <c r="BW60" s="11">
        <f t="shared" si="16"/>
        <v>0.17592592592592582</v>
      </c>
      <c r="BX60" s="11">
        <f t="shared" si="16"/>
        <v>0.2432432432432432</v>
      </c>
      <c r="BY60" s="11">
        <f t="shared" si="16"/>
        <v>0.47572815533980584</v>
      </c>
      <c r="BZ60" s="11">
        <f t="shared" si="16"/>
        <v>0.57425742574257432</v>
      </c>
      <c r="CA60" s="11">
        <f t="shared" si="16"/>
        <v>0.45614035087719307</v>
      </c>
      <c r="CB60" s="11">
        <f t="shared" si="16"/>
        <v>0.49152542372881358</v>
      </c>
      <c r="CC60" s="11">
        <f t="shared" si="16"/>
        <v>0.19083969465648853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>
        <f t="shared" ca="1" si="21"/>
        <v>1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>
        <f t="shared" ref="BP62:CU62" ca="1" si="25">IF(BP61&lt;&gt;0,TREND(InfTrendData1,InfTrendDate1,BP54),0)</f>
        <v>16.745054945051379</v>
      </c>
      <c r="BQ62" s="59">
        <f t="shared" ca="1" si="25"/>
        <v>17.518681318681047</v>
      </c>
      <c r="BR62" s="59">
        <f t="shared" ca="1" si="25"/>
        <v>18.292307692303439</v>
      </c>
      <c r="BS62" s="59">
        <f t="shared" ca="1" si="25"/>
        <v>19.065934065933106</v>
      </c>
      <c r="BT62" s="59">
        <f t="shared" ca="1" si="25"/>
        <v>19.839560439555498</v>
      </c>
      <c r="BU62" s="59">
        <f t="shared" ca="1" si="25"/>
        <v>20.613186813185166</v>
      </c>
      <c r="BV62" s="59">
        <f t="shared" ca="1" si="25"/>
        <v>21.386813186807558</v>
      </c>
      <c r="BW62" s="59">
        <f t="shared" ca="1" si="25"/>
        <v>22.160439560437226</v>
      </c>
      <c r="BX62" s="59">
        <f t="shared" ca="1" si="25"/>
        <v>22.934065934066894</v>
      </c>
      <c r="BY62" s="59">
        <f t="shared" ca="1" si="25"/>
        <v>23.707692307689285</v>
      </c>
      <c r="BZ62" s="59">
        <f t="shared" ca="1" si="25"/>
        <v>24.481318681318953</v>
      </c>
      <c r="CA62" s="59">
        <f t="shared" ca="1" si="25"/>
        <v>25.254945054941345</v>
      </c>
      <c r="CB62" s="59">
        <f t="shared" ca="1" si="25"/>
        <v>26.028571428571013</v>
      </c>
      <c r="CC62" s="59">
        <f t="shared" ca="1" si="25"/>
        <v>26.802197802193405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6</v>
      </c>
      <c r="D63" s="9">
        <f>C63+1</f>
        <v>43987</v>
      </c>
      <c r="E63" s="9">
        <f t="shared" ref="E63:P63" si="27">D63+1</f>
        <v>43988</v>
      </c>
      <c r="F63" s="9">
        <f t="shared" si="27"/>
        <v>43989</v>
      </c>
      <c r="G63" s="9">
        <f t="shared" si="27"/>
        <v>43990</v>
      </c>
      <c r="H63" s="9">
        <f t="shared" si="27"/>
        <v>43991</v>
      </c>
      <c r="I63" s="9">
        <f t="shared" si="27"/>
        <v>43992</v>
      </c>
      <c r="J63" s="9">
        <f t="shared" si="27"/>
        <v>43993</v>
      </c>
      <c r="K63" s="9">
        <f t="shared" si="27"/>
        <v>43994</v>
      </c>
      <c r="L63" s="9">
        <f t="shared" si="27"/>
        <v>43995</v>
      </c>
      <c r="M63" s="9">
        <f t="shared" si="27"/>
        <v>43996</v>
      </c>
      <c r="N63" s="9">
        <f t="shared" si="27"/>
        <v>43997</v>
      </c>
      <c r="O63" s="9">
        <f t="shared" si="27"/>
        <v>43998</v>
      </c>
      <c r="P63" s="9">
        <f t="shared" si="27"/>
        <v>43999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0</v>
      </c>
      <c r="D65">
        <f>HLOOKUP(D63,D54:EF60,3)</f>
        <v>23</v>
      </c>
      <c r="E65">
        <f>HLOOKUP(E63,E54:EG60,3)</f>
        <v>20</v>
      </c>
      <c r="F65">
        <f>HLOOKUP(F63,F54:EH60,3)</f>
        <v>9</v>
      </c>
      <c r="G65">
        <f t="shared" ref="G65:P65" si="29">HLOOKUP(G63,G54:EI60,3)</f>
        <v>7</v>
      </c>
      <c r="H65">
        <f t="shared" si="29"/>
        <v>16</v>
      </c>
      <c r="I65">
        <f t="shared" si="29"/>
        <v>23</v>
      </c>
      <c r="J65">
        <f>HLOOKUP(J63,J54:EL60,3)</f>
        <v>33</v>
      </c>
      <c r="K65">
        <f t="shared" si="29"/>
        <v>19</v>
      </c>
      <c r="L65">
        <f t="shared" si="29"/>
        <v>31</v>
      </c>
      <c r="M65">
        <f t="shared" si="29"/>
        <v>23</v>
      </c>
      <c r="N65">
        <f t="shared" si="29"/>
        <v>14</v>
      </c>
      <c r="O65">
        <f t="shared" si="29"/>
        <v>23</v>
      </c>
      <c r="P65">
        <f t="shared" si="29"/>
        <v>3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5568</v>
      </c>
      <c r="D68" s="7">
        <f t="shared" si="34"/>
        <v>16627</v>
      </c>
      <c r="E68" s="7">
        <f t="shared" si="34"/>
        <v>16906</v>
      </c>
      <c r="F68" s="7">
        <f t="shared" si="34"/>
        <v>17477</v>
      </c>
      <c r="G68" s="7">
        <f t="shared" si="34"/>
        <v>17025</v>
      </c>
      <c r="H68" s="7">
        <f t="shared" si="34"/>
        <v>16363</v>
      </c>
      <c r="I68" s="7">
        <f t="shared" si="34"/>
        <v>15678</v>
      </c>
      <c r="J68" s="7">
        <f t="shared" si="34"/>
        <v>15806</v>
      </c>
      <c r="K68" s="7">
        <f t="shared" si="34"/>
        <v>15256</v>
      </c>
      <c r="L68" s="7">
        <f t="shared" si="34"/>
        <v>14674</v>
      </c>
      <c r="M68" s="7">
        <f t="shared" si="34"/>
        <v>14210</v>
      </c>
      <c r="N68" s="7">
        <f t="shared" si="34"/>
        <v>13604</v>
      </c>
      <c r="O68" s="7">
        <f t="shared" si="34"/>
        <v>12760</v>
      </c>
      <c r="P68" s="7">
        <f t="shared" si="34"/>
        <v>11860</v>
      </c>
      <c r="Q68" s="7">
        <f t="shared" si="34"/>
        <v>11507</v>
      </c>
      <c r="R68" s="7">
        <f t="shared" si="34"/>
        <v>10810</v>
      </c>
      <c r="S68" s="7">
        <f t="shared" si="34"/>
        <v>10473</v>
      </c>
      <c r="T68" s="7">
        <f t="shared" si="34"/>
        <v>9636</v>
      </c>
      <c r="U68" s="7">
        <f t="shared" si="34"/>
        <v>8913</v>
      </c>
      <c r="V68" s="7">
        <f t="shared" si="34"/>
        <v>8338</v>
      </c>
      <c r="W68" s="7">
        <f t="shared" si="34"/>
        <v>7558</v>
      </c>
      <c r="X68" s="7">
        <f t="shared" si="34"/>
        <v>7168</v>
      </c>
      <c r="Y68" s="7">
        <f t="shared" si="34"/>
        <v>6839</v>
      </c>
      <c r="Z68" s="7">
        <f t="shared" si="34"/>
        <v>6424</v>
      </c>
      <c r="AA68" s="7">
        <f t="shared" si="34"/>
        <v>5614</v>
      </c>
      <c r="AB68" s="7">
        <f t="shared" si="34"/>
        <v>5010</v>
      </c>
      <c r="AC68" s="7">
        <f t="shared" si="34"/>
        <v>4613</v>
      </c>
      <c r="AD68" s="7">
        <f t="shared" si="34"/>
        <v>4157</v>
      </c>
      <c r="AE68" s="7">
        <f t="shared" si="34"/>
        <v>3992</v>
      </c>
      <c r="AF68" s="7">
        <f t="shared" si="34"/>
        <v>3898</v>
      </c>
      <c r="AG68" s="7">
        <f t="shared" si="34"/>
        <v>3769</v>
      </c>
      <c r="AH68" s="7">
        <f t="shared" si="34"/>
        <v>3481</v>
      </c>
      <c r="AI68" s="7">
        <f t="shared" ref="AI68:BN68" si="35">INDEX(_Sick_Data,MATCH($B$5,_Sick_Country,0),MATCH(AI$54,_Sick_Day,0))</f>
        <v>3173</v>
      </c>
      <c r="AJ68" s="7">
        <f t="shared" si="35"/>
        <v>2903</v>
      </c>
      <c r="AK68" s="7">
        <f t="shared" si="35"/>
        <v>2605</v>
      </c>
      <c r="AL68" s="7">
        <f t="shared" si="35"/>
        <v>2320</v>
      </c>
      <c r="AM68" s="7">
        <f t="shared" si="35"/>
        <v>2182</v>
      </c>
      <c r="AN68" s="7">
        <f t="shared" si="35"/>
        <v>2144</v>
      </c>
      <c r="AO68" s="7">
        <f t="shared" si="35"/>
        <v>1983</v>
      </c>
      <c r="AP68" s="7">
        <f t="shared" si="35"/>
        <v>1809</v>
      </c>
      <c r="AQ68" s="7">
        <f t="shared" si="35"/>
        <v>1667</v>
      </c>
      <c r="AR68" s="7">
        <f t="shared" si="35"/>
        <v>1486</v>
      </c>
      <c r="AS68" s="7">
        <f t="shared" si="35"/>
        <v>1352</v>
      </c>
      <c r="AT68" s="7">
        <f t="shared" si="35"/>
        <v>1299</v>
      </c>
      <c r="AU68" s="7">
        <f t="shared" si="35"/>
        <v>1250</v>
      </c>
      <c r="AV68" s="7">
        <f t="shared" si="35"/>
        <v>1165</v>
      </c>
      <c r="AW68" s="7">
        <f t="shared" si="35"/>
        <v>1001</v>
      </c>
      <c r="AX68" s="7">
        <f t="shared" si="35"/>
        <v>892</v>
      </c>
      <c r="AY68" s="7">
        <f t="shared" si="35"/>
        <v>801</v>
      </c>
      <c r="AZ68" s="7">
        <f t="shared" si="35"/>
        <v>753</v>
      </c>
      <c r="BA68" s="7">
        <f t="shared" si="35"/>
        <v>713</v>
      </c>
      <c r="BB68" s="7">
        <f t="shared" si="35"/>
        <v>698</v>
      </c>
      <c r="BC68" s="7">
        <f t="shared" si="35"/>
        <v>665</v>
      </c>
      <c r="BD68" s="7">
        <f t="shared" si="35"/>
        <v>610</v>
      </c>
      <c r="BE68" s="7">
        <f t="shared" si="35"/>
        <v>539</v>
      </c>
      <c r="BF68" s="7">
        <f t="shared" si="35"/>
        <v>510</v>
      </c>
      <c r="BG68" s="7">
        <f t="shared" si="35"/>
        <v>471</v>
      </c>
      <c r="BH68" s="7">
        <f t="shared" si="35"/>
        <v>452</v>
      </c>
      <c r="BI68" s="7">
        <f t="shared" si="35"/>
        <v>448</v>
      </c>
      <c r="BJ68" s="7">
        <f t="shared" si="35"/>
        <v>432</v>
      </c>
      <c r="BK68" s="7">
        <f t="shared" si="35"/>
        <v>399</v>
      </c>
      <c r="BL68" s="7">
        <f t="shared" si="35"/>
        <v>357</v>
      </c>
      <c r="BM68" s="7">
        <f t="shared" si="35"/>
        <v>302</v>
      </c>
      <c r="BN68" s="7">
        <f t="shared" si="35"/>
        <v>306</v>
      </c>
      <c r="BO68" s="7">
        <f t="shared" ref="BO68:CT68" si="36">INDEX(_Sick_Data,MATCH($B$5,_Sick_Country,0),MATCH(BO$54,_Sick_Day,0))</f>
        <v>316</v>
      </c>
      <c r="BP68" s="7">
        <f t="shared" si="36"/>
        <v>318</v>
      </c>
      <c r="BQ68" s="7">
        <f t="shared" si="36"/>
        <v>298</v>
      </c>
      <c r="BR68" s="7">
        <f t="shared" si="36"/>
        <v>271</v>
      </c>
      <c r="BS68" s="7">
        <f t="shared" si="36"/>
        <v>265</v>
      </c>
      <c r="BT68" s="7">
        <f t="shared" si="36"/>
        <v>263</v>
      </c>
      <c r="BU68" s="7">
        <f t="shared" si="36"/>
        <v>275</v>
      </c>
      <c r="BV68" s="7">
        <f t="shared" si="36"/>
        <v>298</v>
      </c>
      <c r="BW68" s="7">
        <f t="shared" si="36"/>
        <v>302</v>
      </c>
      <c r="BX68" s="7">
        <f t="shared" si="36"/>
        <v>318</v>
      </c>
      <c r="BY68" s="7">
        <f t="shared" si="36"/>
        <v>321</v>
      </c>
      <c r="BZ68" s="7">
        <f t="shared" si="36"/>
        <v>303</v>
      </c>
      <c r="CA68" s="7">
        <f t="shared" si="36"/>
        <v>309</v>
      </c>
      <c r="CB68" s="7">
        <f t="shared" si="36"/>
        <v>325</v>
      </c>
      <c r="CC68" s="7">
        <f t="shared" si="36"/>
        <v>329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712</v>
      </c>
      <c r="D69" s="7">
        <f t="shared" si="38"/>
        <v>1664</v>
      </c>
      <c r="E69" s="7">
        <f t="shared" si="38"/>
        <v>2109</v>
      </c>
      <c r="F69" s="7">
        <f t="shared" si="38"/>
        <v>2362</v>
      </c>
      <c r="G69" s="7">
        <f t="shared" si="38"/>
        <v>3360</v>
      </c>
      <c r="H69" s="7">
        <f t="shared" si="38"/>
        <v>4529</v>
      </c>
      <c r="I69" s="7">
        <f t="shared" si="38"/>
        <v>5754</v>
      </c>
      <c r="J69" s="7">
        <f t="shared" si="38"/>
        <v>6579</v>
      </c>
      <c r="K69" s="7">
        <f t="shared" si="38"/>
        <v>7847</v>
      </c>
      <c r="L69" s="7">
        <f t="shared" si="38"/>
        <v>8875</v>
      </c>
      <c r="M69" s="7">
        <f t="shared" si="38"/>
        <v>9861</v>
      </c>
      <c r="N69" s="7">
        <f t="shared" si="38"/>
        <v>10705</v>
      </c>
      <c r="O69" s="7">
        <f t="shared" si="38"/>
        <v>11790</v>
      </c>
      <c r="P69" s="7">
        <f t="shared" si="38"/>
        <v>12902</v>
      </c>
      <c r="Q69" s="7">
        <f t="shared" si="38"/>
        <v>13590</v>
      </c>
      <c r="R69" s="7">
        <f t="shared" si="38"/>
        <v>14641</v>
      </c>
      <c r="S69" s="7">
        <f t="shared" si="38"/>
        <v>15278</v>
      </c>
      <c r="T69" s="7">
        <f t="shared" si="38"/>
        <v>16400</v>
      </c>
      <c r="U69" s="7">
        <f t="shared" si="38"/>
        <v>17434</v>
      </c>
      <c r="V69" s="7">
        <f t="shared" si="38"/>
        <v>18177</v>
      </c>
      <c r="W69" s="7">
        <f t="shared" si="38"/>
        <v>19027</v>
      </c>
      <c r="X69" s="7">
        <f t="shared" si="38"/>
        <v>19591</v>
      </c>
      <c r="Y69" s="7">
        <f t="shared" si="38"/>
        <v>20108</v>
      </c>
      <c r="Z69" s="7">
        <f t="shared" si="38"/>
        <v>20664</v>
      </c>
      <c r="AA69" s="7">
        <f t="shared" si="38"/>
        <v>21681</v>
      </c>
      <c r="AB69" s="7">
        <f t="shared" si="38"/>
        <v>22441</v>
      </c>
      <c r="AC69" s="7">
        <f t="shared" si="38"/>
        <v>22886</v>
      </c>
      <c r="AD69" s="7">
        <f t="shared" si="38"/>
        <v>23408</v>
      </c>
      <c r="AE69" s="7">
        <f t="shared" si="38"/>
        <v>23699</v>
      </c>
      <c r="AF69" s="7">
        <f t="shared" si="38"/>
        <v>23951</v>
      </c>
      <c r="AG69" s="7">
        <f t="shared" si="38"/>
        <v>24182</v>
      </c>
      <c r="AH69" s="7">
        <f t="shared" si="38"/>
        <v>24574</v>
      </c>
      <c r="AI69" s="7">
        <f t="shared" ref="AI69:BN69" si="39">AI55-AI68-AI70</f>
        <v>24970</v>
      </c>
      <c r="AJ69" s="7">
        <f t="shared" si="39"/>
        <v>25294</v>
      </c>
      <c r="AK69" s="7">
        <f t="shared" si="39"/>
        <v>25609</v>
      </c>
      <c r="AL69" s="7">
        <f t="shared" si="39"/>
        <v>25935</v>
      </c>
      <c r="AM69" s="7">
        <f t="shared" si="39"/>
        <v>26134</v>
      </c>
      <c r="AN69" s="7">
        <f t="shared" si="39"/>
        <v>26240</v>
      </c>
      <c r="AO69" s="7">
        <f t="shared" si="39"/>
        <v>26438</v>
      </c>
      <c r="AP69" s="7">
        <f t="shared" si="39"/>
        <v>26663</v>
      </c>
      <c r="AQ69" s="7">
        <f t="shared" si="39"/>
        <v>26832</v>
      </c>
      <c r="AR69" s="7">
        <f t="shared" si="39"/>
        <v>27027</v>
      </c>
      <c r="AS69" s="7">
        <f t="shared" si="39"/>
        <v>27191</v>
      </c>
      <c r="AT69" s="7">
        <f t="shared" si="39"/>
        <v>27292</v>
      </c>
      <c r="AU69" s="7">
        <f t="shared" si="39"/>
        <v>27386</v>
      </c>
      <c r="AV69" s="7">
        <f t="shared" si="39"/>
        <v>27528</v>
      </c>
      <c r="AW69" s="7">
        <f t="shared" si="39"/>
        <v>27705</v>
      </c>
      <c r="AX69" s="7">
        <f t="shared" si="39"/>
        <v>27819</v>
      </c>
      <c r="AY69" s="7">
        <f t="shared" si="39"/>
        <v>27926</v>
      </c>
      <c r="AZ69" s="7">
        <f t="shared" si="39"/>
        <v>28013</v>
      </c>
      <c r="BA69" s="7">
        <f t="shared" si="39"/>
        <v>28083</v>
      </c>
      <c r="BB69" s="7">
        <f t="shared" si="39"/>
        <v>28106</v>
      </c>
      <c r="BC69" s="7">
        <f t="shared" si="39"/>
        <v>28155</v>
      </c>
      <c r="BD69" s="7">
        <f t="shared" si="39"/>
        <v>28220</v>
      </c>
      <c r="BE69" s="7">
        <f t="shared" si="39"/>
        <v>28294</v>
      </c>
      <c r="BF69" s="7">
        <f t="shared" si="39"/>
        <v>28336</v>
      </c>
      <c r="BG69" s="7">
        <f t="shared" si="39"/>
        <v>28388</v>
      </c>
      <c r="BH69" s="7">
        <f t="shared" si="39"/>
        <v>28425</v>
      </c>
      <c r="BI69" s="7">
        <f t="shared" si="39"/>
        <v>28461</v>
      </c>
      <c r="BJ69" s="7">
        <f t="shared" si="39"/>
        <v>28494</v>
      </c>
      <c r="BK69" s="7">
        <f t="shared" si="39"/>
        <v>28543</v>
      </c>
      <c r="BL69" s="7">
        <f t="shared" si="39"/>
        <v>28594</v>
      </c>
      <c r="BM69" s="7">
        <f t="shared" si="39"/>
        <v>28652</v>
      </c>
      <c r="BN69" s="7">
        <f t="shared" si="39"/>
        <v>28666</v>
      </c>
      <c r="BO69" s="7">
        <f t="shared" ref="BO69:CT69" si="40">BO55-BO68-BO70</f>
        <v>28676</v>
      </c>
      <c r="BP69" s="7">
        <f t="shared" si="40"/>
        <v>28697</v>
      </c>
      <c r="BQ69" s="7">
        <f t="shared" si="40"/>
        <v>28737</v>
      </c>
      <c r="BR69" s="7">
        <f t="shared" si="40"/>
        <v>28773</v>
      </c>
      <c r="BS69" s="7">
        <f t="shared" si="40"/>
        <v>28784</v>
      </c>
      <c r="BT69" s="7">
        <f t="shared" si="40"/>
        <v>28791</v>
      </c>
      <c r="BU69" s="7">
        <f t="shared" si="40"/>
        <v>28800</v>
      </c>
      <c r="BV69" s="7">
        <f t="shared" si="40"/>
        <v>28809</v>
      </c>
      <c r="BW69" s="7">
        <f t="shared" si="40"/>
        <v>28823</v>
      </c>
      <c r="BX69" s="7">
        <f t="shared" si="40"/>
        <v>28838</v>
      </c>
      <c r="BY69" s="7">
        <f t="shared" si="40"/>
        <v>28858</v>
      </c>
      <c r="BZ69" s="7">
        <f t="shared" si="40"/>
        <v>28889</v>
      </c>
      <c r="CA69" s="7">
        <f t="shared" si="40"/>
        <v>28891</v>
      </c>
      <c r="CB69" s="7">
        <f t="shared" si="40"/>
        <v>28906</v>
      </c>
      <c r="CC69" s="7">
        <f t="shared" si="40"/>
        <v>28915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88</v>
      </c>
      <c r="D70" s="7">
        <f t="shared" si="42"/>
        <v>536</v>
      </c>
      <c r="E70" s="7">
        <f t="shared" si="42"/>
        <v>591</v>
      </c>
      <c r="F70" s="7">
        <f t="shared" si="42"/>
        <v>666</v>
      </c>
      <c r="G70" s="7">
        <f t="shared" si="42"/>
        <v>715</v>
      </c>
      <c r="H70" s="7">
        <f t="shared" si="42"/>
        <v>765</v>
      </c>
      <c r="I70" s="7">
        <f t="shared" si="42"/>
        <v>821</v>
      </c>
      <c r="J70" s="7">
        <f t="shared" si="42"/>
        <v>895</v>
      </c>
      <c r="K70" s="7">
        <f t="shared" si="42"/>
        <v>948</v>
      </c>
      <c r="L70" s="7">
        <f t="shared" si="42"/>
        <v>1002</v>
      </c>
      <c r="M70" s="7">
        <f t="shared" si="42"/>
        <v>1036</v>
      </c>
      <c r="N70" s="7">
        <f t="shared" si="42"/>
        <v>1106</v>
      </c>
      <c r="O70" s="7">
        <f t="shared" si="42"/>
        <v>1138</v>
      </c>
      <c r="P70" s="7">
        <f t="shared" si="42"/>
        <v>1174</v>
      </c>
      <c r="Q70" s="7">
        <f t="shared" si="42"/>
        <v>1239</v>
      </c>
      <c r="R70" s="7">
        <f t="shared" si="42"/>
        <v>1281</v>
      </c>
      <c r="S70" s="7">
        <f t="shared" si="42"/>
        <v>1327</v>
      </c>
      <c r="T70" s="7">
        <f t="shared" si="42"/>
        <v>1368</v>
      </c>
      <c r="U70" s="7">
        <f t="shared" si="42"/>
        <v>1393</v>
      </c>
      <c r="V70" s="7">
        <f t="shared" si="42"/>
        <v>1429</v>
      </c>
      <c r="W70" s="7">
        <f t="shared" si="42"/>
        <v>1478</v>
      </c>
      <c r="X70" s="7">
        <f t="shared" si="42"/>
        <v>1509</v>
      </c>
      <c r="Y70" s="7">
        <f t="shared" si="42"/>
        <v>1549</v>
      </c>
      <c r="Z70" s="7">
        <f t="shared" si="42"/>
        <v>1589</v>
      </c>
      <c r="AA70" s="7">
        <f t="shared" si="42"/>
        <v>1599</v>
      </c>
      <c r="AB70" s="7">
        <f t="shared" si="42"/>
        <v>1610</v>
      </c>
      <c r="AC70" s="7">
        <f t="shared" si="42"/>
        <v>1665</v>
      </c>
      <c r="AD70" s="7">
        <f t="shared" si="42"/>
        <v>1699</v>
      </c>
      <c r="AE70" s="7">
        <f t="shared" si="42"/>
        <v>1716</v>
      </c>
      <c r="AF70" s="7">
        <f t="shared" si="42"/>
        <v>1737</v>
      </c>
      <c r="AG70" s="7">
        <f t="shared" si="42"/>
        <v>1754</v>
      </c>
      <c r="AH70" s="7">
        <f t="shared" si="42"/>
        <v>1762</v>
      </c>
      <c r="AI70" s="7">
        <f t="shared" ref="AI70:BN70" si="43">AI75</f>
        <v>1762</v>
      </c>
      <c r="AJ70" s="7">
        <f t="shared" si="43"/>
        <v>1784</v>
      </c>
      <c r="AK70" s="7">
        <f t="shared" si="43"/>
        <v>1795</v>
      </c>
      <c r="AL70" s="7">
        <f t="shared" si="43"/>
        <v>1805</v>
      </c>
      <c r="AM70" s="7">
        <f t="shared" si="43"/>
        <v>1810</v>
      </c>
      <c r="AN70" s="7">
        <f t="shared" si="43"/>
        <v>1823</v>
      </c>
      <c r="AO70" s="7">
        <f t="shared" si="43"/>
        <v>1830</v>
      </c>
      <c r="AP70" s="7">
        <f t="shared" si="43"/>
        <v>1833</v>
      </c>
      <c r="AQ70" s="7">
        <f t="shared" si="43"/>
        <v>1845</v>
      </c>
      <c r="AR70" s="7">
        <f t="shared" si="43"/>
        <v>1867</v>
      </c>
      <c r="AS70" s="7">
        <f t="shared" si="43"/>
        <v>1870</v>
      </c>
      <c r="AT70" s="7">
        <f t="shared" si="43"/>
        <v>1872</v>
      </c>
      <c r="AU70" s="7">
        <f t="shared" si="43"/>
        <v>1878</v>
      </c>
      <c r="AV70" s="7">
        <f t="shared" si="43"/>
        <v>1879</v>
      </c>
      <c r="AW70" s="7">
        <f t="shared" si="43"/>
        <v>1881</v>
      </c>
      <c r="AX70" s="7">
        <f t="shared" si="43"/>
        <v>1886</v>
      </c>
      <c r="AY70" s="7">
        <f t="shared" si="43"/>
        <v>1891</v>
      </c>
      <c r="AZ70" s="7">
        <f t="shared" si="43"/>
        <v>1892</v>
      </c>
      <c r="BA70" s="7">
        <f t="shared" si="43"/>
        <v>1898</v>
      </c>
      <c r="BB70" s="7">
        <f t="shared" si="43"/>
        <v>1903</v>
      </c>
      <c r="BC70" s="7">
        <f t="shared" si="43"/>
        <v>1905</v>
      </c>
      <c r="BD70" s="7">
        <f t="shared" si="43"/>
        <v>1906</v>
      </c>
      <c r="BE70" s="7">
        <f t="shared" si="43"/>
        <v>1913</v>
      </c>
      <c r="BF70" s="7">
        <f t="shared" si="43"/>
        <v>1915</v>
      </c>
      <c r="BG70" s="7">
        <f t="shared" si="43"/>
        <v>1917</v>
      </c>
      <c r="BH70" s="7">
        <f t="shared" si="43"/>
        <v>1919</v>
      </c>
      <c r="BI70" s="7">
        <f t="shared" si="43"/>
        <v>1919</v>
      </c>
      <c r="BJ70" s="7">
        <f t="shared" si="43"/>
        <v>1919</v>
      </c>
      <c r="BK70" s="7">
        <f t="shared" si="43"/>
        <v>1920</v>
      </c>
      <c r="BL70" s="7">
        <f t="shared" si="43"/>
        <v>1920</v>
      </c>
      <c r="BM70" s="7">
        <f t="shared" si="43"/>
        <v>1920</v>
      </c>
      <c r="BN70" s="7">
        <f t="shared" si="43"/>
        <v>1921</v>
      </c>
      <c r="BO70" s="7">
        <f t="shared" ref="BO70:CT70" si="44">BO75</f>
        <v>1921</v>
      </c>
      <c r="BP70" s="7">
        <f t="shared" si="44"/>
        <v>1921</v>
      </c>
      <c r="BQ70" s="7">
        <f t="shared" si="44"/>
        <v>1921</v>
      </c>
      <c r="BR70" s="7">
        <f t="shared" si="44"/>
        <v>1921</v>
      </c>
      <c r="BS70" s="7">
        <f t="shared" si="44"/>
        <v>1923</v>
      </c>
      <c r="BT70" s="7">
        <f t="shared" si="44"/>
        <v>1934</v>
      </c>
      <c r="BU70" s="7">
        <f t="shared" si="44"/>
        <v>1936</v>
      </c>
      <c r="BV70" s="7">
        <f t="shared" si="44"/>
        <v>1937</v>
      </c>
      <c r="BW70" s="7">
        <f t="shared" si="44"/>
        <v>1938</v>
      </c>
      <c r="BX70" s="7">
        <f t="shared" si="44"/>
        <v>1938</v>
      </c>
      <c r="BY70" s="7">
        <f t="shared" si="44"/>
        <v>1938</v>
      </c>
      <c r="BZ70" s="7">
        <f t="shared" si="44"/>
        <v>1939</v>
      </c>
      <c r="CA70" s="7">
        <f t="shared" si="44"/>
        <v>1954</v>
      </c>
      <c r="CB70" s="7">
        <f t="shared" si="44"/>
        <v>1956</v>
      </c>
      <c r="CC70" s="7">
        <f t="shared" si="44"/>
        <v>1956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itzerlan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203.1999999992549</v>
      </c>
      <c r="AI71" s="7">
        <f t="shared" si="46"/>
        <v>3036.2681318679824</v>
      </c>
      <c r="AJ71" s="7">
        <f t="shared" si="46"/>
        <v>2869.3362637357786</v>
      </c>
      <c r="AK71" s="7">
        <f t="shared" si="46"/>
        <v>2702.4043956035748</v>
      </c>
      <c r="AL71" s="7">
        <f t="shared" si="46"/>
        <v>2535.4725274723023</v>
      </c>
      <c r="AM71" s="7">
        <f t="shared" si="46"/>
        <v>2368.5406593400985</v>
      </c>
      <c r="AN71" s="7">
        <f t="shared" si="46"/>
        <v>2201.6087912078947</v>
      </c>
      <c r="AO71" s="7">
        <f t="shared" si="46"/>
        <v>2034.6769230766222</v>
      </c>
      <c r="AP71" s="7">
        <f t="shared" si="46"/>
        <v>1867.7450549444184</v>
      </c>
      <c r="AQ71" s="7">
        <f t="shared" si="46"/>
        <v>1700.8131868122146</v>
      </c>
      <c r="AR71" s="7">
        <f t="shared" si="46"/>
        <v>1533.8813186809421</v>
      </c>
      <c r="AS71" s="7">
        <f t="shared" ref="AS71:AZ71" si="47">TREND($AH68:$AU68,$AH67:$AU67,AS67:AS67)</f>
        <v>1366.9494505487382</v>
      </c>
      <c r="AT71" s="7">
        <f t="shared" si="47"/>
        <v>1200.0175824174657</v>
      </c>
      <c r="AU71" s="7">
        <f t="shared" si="47"/>
        <v>1033.0857142852619</v>
      </c>
      <c r="AV71" s="7">
        <f t="shared" si="47"/>
        <v>866.15384615305811</v>
      </c>
      <c r="AW71" s="7">
        <f t="shared" si="47"/>
        <v>699.22197802178562</v>
      </c>
      <c r="AX71" s="7">
        <f t="shared" si="47"/>
        <v>532.2901098895818</v>
      </c>
      <c r="AY71" s="7">
        <f t="shared" si="47"/>
        <v>365.35824175737798</v>
      </c>
      <c r="AZ71" s="7">
        <f t="shared" si="47"/>
        <v>198.42637362610549</v>
      </c>
      <c r="BA71" s="7">
        <f>TREND(AN68:BA68,AN67:BA67,BA67:BA67)</f>
        <v>598.71428571455181</v>
      </c>
      <c r="BB71" s="7">
        <f>TREND(AO68:BB68,AO67:BB67,BB67:BB67)</f>
        <v>561.1999999992549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itzerland Infection rate</v>
      </c>
      <c r="C72" s="7"/>
      <c r="D72" s="52">
        <f>D56/D68</f>
        <v>6.3691585974619588E-2</v>
      </c>
      <c r="E72" s="52">
        <f t="shared" ref="E72:BP72" si="48">E56/E68</f>
        <v>4.6078315390985447E-2</v>
      </c>
      <c r="F72" s="52">
        <f t="shared" si="48"/>
        <v>5.1439034159180635E-2</v>
      </c>
      <c r="G72" s="52">
        <f t="shared" si="48"/>
        <v>3.4948604992657853E-2</v>
      </c>
      <c r="H72" s="52">
        <f t="shared" si="48"/>
        <v>3.4040212674937356E-2</v>
      </c>
      <c r="I72" s="52">
        <f t="shared" si="48"/>
        <v>3.8015052940426078E-2</v>
      </c>
      <c r="J72" s="52">
        <f t="shared" si="48"/>
        <v>6.4975325825635838E-2</v>
      </c>
      <c r="K72" s="52">
        <f t="shared" si="48"/>
        <v>5.0537493445201885E-2</v>
      </c>
      <c r="L72" s="52">
        <f t="shared" si="48"/>
        <v>3.4073872154831673E-2</v>
      </c>
      <c r="M72" s="52">
        <f t="shared" si="48"/>
        <v>3.9127375087966224E-2</v>
      </c>
      <c r="N72" s="52">
        <f t="shared" si="48"/>
        <v>2.2640399882387533E-2</v>
      </c>
      <c r="O72" s="52">
        <f t="shared" si="48"/>
        <v>2.1394984326018808E-2</v>
      </c>
      <c r="P72" s="52">
        <f t="shared" si="48"/>
        <v>2.0910623946037099E-2</v>
      </c>
      <c r="Q72" s="52">
        <f t="shared" si="48"/>
        <v>3.4761449552446338E-2</v>
      </c>
      <c r="R72" s="52">
        <f t="shared" si="48"/>
        <v>3.6632747456059205E-2</v>
      </c>
      <c r="S72" s="52">
        <f t="shared" si="48"/>
        <v>3.3037334097202331E-2</v>
      </c>
      <c r="T72" s="52">
        <f t="shared" si="48"/>
        <v>3.3831465338314652E-2</v>
      </c>
      <c r="U72" s="52">
        <f t="shared" si="48"/>
        <v>3.7697744867048133E-2</v>
      </c>
      <c r="V72" s="52">
        <f t="shared" si="48"/>
        <v>2.4466298872631326E-2</v>
      </c>
      <c r="W72" s="52">
        <f t="shared" si="48"/>
        <v>1.5744906059804182E-2</v>
      </c>
      <c r="X72" s="52">
        <f t="shared" si="48"/>
        <v>2.8599330357142856E-2</v>
      </c>
      <c r="Y72" s="52">
        <f t="shared" si="48"/>
        <v>3.3338207340254424E-2</v>
      </c>
      <c r="Z72" s="52">
        <f t="shared" si="48"/>
        <v>2.8175591531755917E-2</v>
      </c>
      <c r="AA72" s="52">
        <f t="shared" si="48"/>
        <v>3.8653366583541147E-2</v>
      </c>
      <c r="AB72" s="52">
        <f t="shared" si="48"/>
        <v>3.3333333333333333E-2</v>
      </c>
      <c r="AC72" s="52">
        <f t="shared" si="48"/>
        <v>2.2328202904834164E-2</v>
      </c>
      <c r="AD72" s="52">
        <f t="shared" si="48"/>
        <v>2.4055809477988934E-2</v>
      </c>
      <c r="AE72" s="52">
        <f t="shared" si="48"/>
        <v>3.5821643286573147E-2</v>
      </c>
      <c r="AF72" s="52">
        <f t="shared" si="48"/>
        <v>4.5920985120574652E-2</v>
      </c>
      <c r="AG72" s="52">
        <f t="shared" si="48"/>
        <v>3.1573361634385781E-2</v>
      </c>
      <c r="AH72" s="52">
        <f t="shared" si="48"/>
        <v>3.2174662453318015E-2</v>
      </c>
      <c r="AI72" s="52">
        <f t="shared" si="48"/>
        <v>2.7734005672864798E-2</v>
      </c>
      <c r="AJ72" s="52">
        <f t="shared" si="48"/>
        <v>2.6179813985532208E-2</v>
      </c>
      <c r="AK72" s="52">
        <f t="shared" si="48"/>
        <v>1.0748560460652591E-2</v>
      </c>
      <c r="AL72" s="52">
        <f t="shared" si="48"/>
        <v>2.1982758620689654E-2</v>
      </c>
      <c r="AM72" s="52">
        <f t="shared" si="48"/>
        <v>3.0247479376718608E-2</v>
      </c>
      <c r="AN72" s="52">
        <f t="shared" si="48"/>
        <v>3.7779850746268655E-2</v>
      </c>
      <c r="AO72" s="52">
        <f t="shared" si="48"/>
        <v>2.2188603126575897E-2</v>
      </c>
      <c r="AP72" s="52">
        <f t="shared" si="48"/>
        <v>2.9850746268656716E-2</v>
      </c>
      <c r="AQ72" s="52">
        <f t="shared" si="48"/>
        <v>2.3395320935812838E-2</v>
      </c>
      <c r="AR72" s="52">
        <f t="shared" si="48"/>
        <v>2.4226110363391656E-2</v>
      </c>
      <c r="AS72" s="52">
        <f t="shared" si="48"/>
        <v>2.4408284023668639E-2</v>
      </c>
      <c r="AT72" s="52">
        <f t="shared" si="48"/>
        <v>3.8491147036181679E-2</v>
      </c>
      <c r="AU72" s="52">
        <f t="shared" si="48"/>
        <v>4.0800000000000003E-2</v>
      </c>
      <c r="AV72" s="52">
        <f t="shared" si="48"/>
        <v>4.978540772532189E-2</v>
      </c>
      <c r="AW72" s="52">
        <f t="shared" si="48"/>
        <v>1.4985014985014986E-2</v>
      </c>
      <c r="AX72" s="52">
        <f t="shared" si="48"/>
        <v>1.1210762331838564E-2</v>
      </c>
      <c r="AY72" s="52">
        <f t="shared" si="48"/>
        <v>2.6217228464419477E-2</v>
      </c>
      <c r="AZ72" s="52">
        <f t="shared" si="48"/>
        <v>5.3120849933598939E-2</v>
      </c>
      <c r="BA72" s="52">
        <f t="shared" si="48"/>
        <v>5.0490883590462832E-2</v>
      </c>
      <c r="BB72" s="52">
        <f t="shared" si="48"/>
        <v>1.8624641833810889E-2</v>
      </c>
      <c r="BC72" s="52">
        <f t="shared" si="48"/>
        <v>2.7067669172932331E-2</v>
      </c>
      <c r="BD72" s="52">
        <f t="shared" si="48"/>
        <v>1.8032786885245903E-2</v>
      </c>
      <c r="BE72" s="52">
        <f t="shared" si="48"/>
        <v>1.8552875695732839E-2</v>
      </c>
      <c r="BF72" s="52">
        <f t="shared" si="48"/>
        <v>2.9411764705882353E-2</v>
      </c>
      <c r="BG72" s="52">
        <f t="shared" si="48"/>
        <v>3.1847133757961783E-2</v>
      </c>
      <c r="BH72" s="52">
        <f t="shared" si="48"/>
        <v>4.4247787610619468E-2</v>
      </c>
      <c r="BI72" s="52">
        <f t="shared" si="48"/>
        <v>7.1428571428571425E-2</v>
      </c>
      <c r="BJ72" s="52">
        <f t="shared" si="48"/>
        <v>3.9351851851851853E-2</v>
      </c>
      <c r="BK72" s="52">
        <f t="shared" si="48"/>
        <v>4.2606516290726815E-2</v>
      </c>
      <c r="BL72" s="52">
        <f t="shared" si="48"/>
        <v>2.5210084033613446E-2</v>
      </c>
      <c r="BM72" s="52">
        <f t="shared" si="48"/>
        <v>9.9337748344370865E-3</v>
      </c>
      <c r="BN72" s="52">
        <f t="shared" si="48"/>
        <v>6.2091503267973858E-2</v>
      </c>
      <c r="BO72" s="52">
        <f t="shared" si="48"/>
        <v>6.3291139240506333E-2</v>
      </c>
      <c r="BP72" s="52">
        <f t="shared" si="48"/>
        <v>7.2327044025157231E-2</v>
      </c>
      <c r="BQ72" s="52">
        <f t="shared" ref="BQ72:EB72" si="49">BQ56/BQ68</f>
        <v>6.7114093959731544E-2</v>
      </c>
      <c r="BR72" s="52">
        <f t="shared" si="49"/>
        <v>3.3210332103321034E-2</v>
      </c>
      <c r="BS72" s="52">
        <f t="shared" si="49"/>
        <v>2.6415094339622643E-2</v>
      </c>
      <c r="BT72" s="52">
        <f t="shared" si="49"/>
        <v>6.0836501901140684E-2</v>
      </c>
      <c r="BU72" s="52">
        <f t="shared" si="49"/>
        <v>8.3636363636363634E-2</v>
      </c>
      <c r="BV72" s="52">
        <f t="shared" si="49"/>
        <v>0.11073825503355705</v>
      </c>
      <c r="BW72" s="52">
        <f t="shared" si="49"/>
        <v>6.2913907284768214E-2</v>
      </c>
      <c r="BX72" s="52">
        <f t="shared" si="49"/>
        <v>9.7484276729559755E-2</v>
      </c>
      <c r="BY72" s="52">
        <f t="shared" si="49"/>
        <v>7.1651090342679122E-2</v>
      </c>
      <c r="BZ72" s="52">
        <f t="shared" si="49"/>
        <v>4.6204620462046202E-2</v>
      </c>
      <c r="CA72" s="52">
        <f t="shared" si="49"/>
        <v>7.4433656957928807E-2</v>
      </c>
      <c r="CB72" s="52">
        <f t="shared" si="49"/>
        <v>0.10153846153846154</v>
      </c>
      <c r="CC72" s="52">
        <f t="shared" si="49"/>
        <v>3.9513677811550151E-2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Switzerland Deaths Cum</v>
      </c>
      <c r="C75">
        <f t="shared" ref="C75:AH75" si="52">INDEX(_Death_Data,MATCH($B$5,_Death_Country,0),MATCH(C$54,_Death_Day,0))</f>
        <v>488</v>
      </c>
      <c r="D75">
        <f t="shared" si="52"/>
        <v>536</v>
      </c>
      <c r="E75">
        <f t="shared" si="52"/>
        <v>591</v>
      </c>
      <c r="F75">
        <f t="shared" si="52"/>
        <v>666</v>
      </c>
      <c r="G75">
        <f t="shared" si="52"/>
        <v>715</v>
      </c>
      <c r="H75">
        <f t="shared" si="52"/>
        <v>765</v>
      </c>
      <c r="I75">
        <f t="shared" si="52"/>
        <v>821</v>
      </c>
      <c r="J75">
        <f t="shared" si="52"/>
        <v>895</v>
      </c>
      <c r="K75">
        <f t="shared" si="52"/>
        <v>948</v>
      </c>
      <c r="L75">
        <f t="shared" si="52"/>
        <v>1002</v>
      </c>
      <c r="M75">
        <f t="shared" si="52"/>
        <v>1036</v>
      </c>
      <c r="N75">
        <f t="shared" si="52"/>
        <v>1106</v>
      </c>
      <c r="O75">
        <f t="shared" si="52"/>
        <v>1138</v>
      </c>
      <c r="P75">
        <f t="shared" si="52"/>
        <v>1174</v>
      </c>
      <c r="Q75">
        <f t="shared" si="52"/>
        <v>1239</v>
      </c>
      <c r="R75">
        <f t="shared" si="52"/>
        <v>1281</v>
      </c>
      <c r="S75">
        <f t="shared" si="52"/>
        <v>1327</v>
      </c>
      <c r="T75">
        <f t="shared" si="52"/>
        <v>1368</v>
      </c>
      <c r="U75">
        <f t="shared" si="52"/>
        <v>1393</v>
      </c>
      <c r="V75">
        <f t="shared" si="52"/>
        <v>1429</v>
      </c>
      <c r="W75">
        <f t="shared" si="52"/>
        <v>1478</v>
      </c>
      <c r="X75">
        <f t="shared" si="52"/>
        <v>1509</v>
      </c>
      <c r="Y75">
        <f t="shared" si="52"/>
        <v>1549</v>
      </c>
      <c r="Z75">
        <f t="shared" si="52"/>
        <v>1589</v>
      </c>
      <c r="AA75">
        <f t="shared" si="52"/>
        <v>1599</v>
      </c>
      <c r="AB75">
        <f t="shared" si="52"/>
        <v>1610</v>
      </c>
      <c r="AC75">
        <f t="shared" si="52"/>
        <v>1665</v>
      </c>
      <c r="AD75">
        <f t="shared" si="52"/>
        <v>1699</v>
      </c>
      <c r="AE75">
        <f t="shared" si="52"/>
        <v>1716</v>
      </c>
      <c r="AF75">
        <f t="shared" si="52"/>
        <v>1737</v>
      </c>
      <c r="AG75">
        <f t="shared" si="52"/>
        <v>1754</v>
      </c>
      <c r="AH75">
        <f t="shared" si="52"/>
        <v>1762</v>
      </c>
      <c r="AI75">
        <f t="shared" ref="AI75:BN75" si="53">INDEX(_Death_Data,MATCH($B$5,_Death_Country,0),MATCH(AI$54,_Death_Day,0))</f>
        <v>1762</v>
      </c>
      <c r="AJ75">
        <f t="shared" si="53"/>
        <v>1784</v>
      </c>
      <c r="AK75">
        <f t="shared" si="53"/>
        <v>1795</v>
      </c>
      <c r="AL75">
        <f t="shared" si="53"/>
        <v>1805</v>
      </c>
      <c r="AM75">
        <f t="shared" si="53"/>
        <v>1810</v>
      </c>
      <c r="AN75">
        <f t="shared" si="53"/>
        <v>1823</v>
      </c>
      <c r="AO75">
        <f t="shared" si="53"/>
        <v>1830</v>
      </c>
      <c r="AP75">
        <f t="shared" si="53"/>
        <v>1833</v>
      </c>
      <c r="AQ75">
        <f t="shared" si="53"/>
        <v>1845</v>
      </c>
      <c r="AR75">
        <f t="shared" si="53"/>
        <v>1867</v>
      </c>
      <c r="AS75">
        <f t="shared" si="53"/>
        <v>1870</v>
      </c>
      <c r="AT75">
        <f t="shared" si="53"/>
        <v>1872</v>
      </c>
      <c r="AU75">
        <f t="shared" si="53"/>
        <v>1878</v>
      </c>
      <c r="AV75">
        <f t="shared" si="53"/>
        <v>1879</v>
      </c>
      <c r="AW75">
        <f t="shared" si="53"/>
        <v>1881</v>
      </c>
      <c r="AX75">
        <f t="shared" si="53"/>
        <v>1886</v>
      </c>
      <c r="AY75">
        <f t="shared" si="53"/>
        <v>1891</v>
      </c>
      <c r="AZ75">
        <f t="shared" si="53"/>
        <v>1892</v>
      </c>
      <c r="BA75">
        <f t="shared" si="53"/>
        <v>1898</v>
      </c>
      <c r="BB75">
        <f t="shared" si="53"/>
        <v>1903</v>
      </c>
      <c r="BC75">
        <f t="shared" si="53"/>
        <v>1905</v>
      </c>
      <c r="BD75">
        <f t="shared" si="53"/>
        <v>1906</v>
      </c>
      <c r="BE75">
        <f t="shared" si="53"/>
        <v>1913</v>
      </c>
      <c r="BF75">
        <f t="shared" si="53"/>
        <v>1915</v>
      </c>
      <c r="BG75">
        <f t="shared" si="53"/>
        <v>1917</v>
      </c>
      <c r="BH75">
        <f t="shared" si="53"/>
        <v>1919</v>
      </c>
      <c r="BI75">
        <f t="shared" si="53"/>
        <v>1919</v>
      </c>
      <c r="BJ75">
        <f t="shared" si="53"/>
        <v>1919</v>
      </c>
      <c r="BK75">
        <f t="shared" si="53"/>
        <v>1920</v>
      </c>
      <c r="BL75">
        <f t="shared" si="53"/>
        <v>1920</v>
      </c>
      <c r="BM75">
        <f t="shared" si="53"/>
        <v>1920</v>
      </c>
      <c r="BN75">
        <f t="shared" si="53"/>
        <v>1921</v>
      </c>
      <c r="BO75">
        <f t="shared" ref="BO75:CT75" si="54">INDEX(_Death_Data,MATCH($B$5,_Death_Country,0),MATCH(BO$54,_Death_Day,0))</f>
        <v>1921</v>
      </c>
      <c r="BP75">
        <f t="shared" si="54"/>
        <v>1921</v>
      </c>
      <c r="BQ75">
        <f t="shared" si="54"/>
        <v>1921</v>
      </c>
      <c r="BR75">
        <f t="shared" si="54"/>
        <v>1921</v>
      </c>
      <c r="BS75">
        <f t="shared" si="54"/>
        <v>1923</v>
      </c>
      <c r="BT75">
        <f t="shared" si="54"/>
        <v>1934</v>
      </c>
      <c r="BU75">
        <f t="shared" si="54"/>
        <v>1936</v>
      </c>
      <c r="BV75">
        <f t="shared" si="54"/>
        <v>1937</v>
      </c>
      <c r="BW75">
        <f t="shared" si="54"/>
        <v>1938</v>
      </c>
      <c r="BX75">
        <f t="shared" si="54"/>
        <v>1938</v>
      </c>
      <c r="BY75">
        <f t="shared" si="54"/>
        <v>1938</v>
      </c>
      <c r="BZ75">
        <f t="shared" si="54"/>
        <v>1939</v>
      </c>
      <c r="CA75">
        <f t="shared" si="54"/>
        <v>1954</v>
      </c>
      <c r="CB75">
        <f t="shared" si="54"/>
        <v>1956</v>
      </c>
      <c r="CC75">
        <f t="shared" si="54"/>
        <v>1956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itzerland Deaths Day</v>
      </c>
      <c r="D76">
        <f>IF(D75&gt;C75,D75-C75,0)</f>
        <v>48</v>
      </c>
      <c r="E76">
        <f t="shared" ref="E76:BP76" si="56">IF(E75&gt;D75,E75-D75,0)</f>
        <v>55</v>
      </c>
      <c r="F76">
        <f t="shared" si="56"/>
        <v>75</v>
      </c>
      <c r="G76">
        <f t="shared" si="56"/>
        <v>49</v>
      </c>
      <c r="H76">
        <f t="shared" si="56"/>
        <v>50</v>
      </c>
      <c r="I76">
        <f t="shared" si="56"/>
        <v>56</v>
      </c>
      <c r="J76">
        <f t="shared" si="56"/>
        <v>74</v>
      </c>
      <c r="K76">
        <f t="shared" si="56"/>
        <v>53</v>
      </c>
      <c r="L76">
        <f t="shared" si="56"/>
        <v>54</v>
      </c>
      <c r="M76">
        <f t="shared" si="56"/>
        <v>34</v>
      </c>
      <c r="N76">
        <f t="shared" si="56"/>
        <v>70</v>
      </c>
      <c r="O76">
        <f t="shared" si="56"/>
        <v>32</v>
      </c>
      <c r="P76">
        <f t="shared" si="56"/>
        <v>36</v>
      </c>
      <c r="Q76">
        <f t="shared" si="56"/>
        <v>65</v>
      </c>
      <c r="R76">
        <f t="shared" si="56"/>
        <v>42</v>
      </c>
      <c r="S76">
        <f t="shared" si="56"/>
        <v>46</v>
      </c>
      <c r="T76">
        <f t="shared" si="56"/>
        <v>41</v>
      </c>
      <c r="U76">
        <f t="shared" si="56"/>
        <v>25</v>
      </c>
      <c r="V76">
        <f t="shared" si="56"/>
        <v>36</v>
      </c>
      <c r="W76">
        <f t="shared" si="56"/>
        <v>49</v>
      </c>
      <c r="X76">
        <f t="shared" si="56"/>
        <v>31</v>
      </c>
      <c r="Y76">
        <f t="shared" si="56"/>
        <v>40</v>
      </c>
      <c r="Z76">
        <f t="shared" si="56"/>
        <v>40</v>
      </c>
      <c r="AA76">
        <f t="shared" si="56"/>
        <v>10</v>
      </c>
      <c r="AB76">
        <f t="shared" si="56"/>
        <v>11</v>
      </c>
      <c r="AC76">
        <f t="shared" si="56"/>
        <v>55</v>
      </c>
      <c r="AD76">
        <f t="shared" si="56"/>
        <v>34</v>
      </c>
      <c r="AE76">
        <f t="shared" si="56"/>
        <v>17</v>
      </c>
      <c r="AF76">
        <f t="shared" si="56"/>
        <v>21</v>
      </c>
      <c r="AG76">
        <f t="shared" si="56"/>
        <v>17</v>
      </c>
      <c r="AH76">
        <f t="shared" si="56"/>
        <v>8</v>
      </c>
      <c r="AI76">
        <f t="shared" si="56"/>
        <v>0</v>
      </c>
      <c r="AJ76">
        <f t="shared" si="56"/>
        <v>22</v>
      </c>
      <c r="AK76">
        <f t="shared" si="56"/>
        <v>11</v>
      </c>
      <c r="AL76">
        <f t="shared" si="56"/>
        <v>10</v>
      </c>
      <c r="AM76">
        <f t="shared" si="56"/>
        <v>5</v>
      </c>
      <c r="AN76">
        <f t="shared" si="56"/>
        <v>13</v>
      </c>
      <c r="AO76">
        <f t="shared" si="56"/>
        <v>7</v>
      </c>
      <c r="AP76">
        <f t="shared" si="56"/>
        <v>3</v>
      </c>
      <c r="AQ76">
        <f t="shared" si="56"/>
        <v>12</v>
      </c>
      <c r="AR76">
        <f t="shared" si="56"/>
        <v>22</v>
      </c>
      <c r="AS76">
        <f t="shared" si="56"/>
        <v>3</v>
      </c>
      <c r="AT76">
        <f t="shared" si="56"/>
        <v>2</v>
      </c>
      <c r="AU76">
        <f t="shared" si="56"/>
        <v>6</v>
      </c>
      <c r="AV76">
        <f t="shared" si="56"/>
        <v>1</v>
      </c>
      <c r="AW76">
        <f t="shared" si="56"/>
        <v>2</v>
      </c>
      <c r="AX76">
        <f t="shared" si="56"/>
        <v>5</v>
      </c>
      <c r="AY76">
        <f t="shared" si="56"/>
        <v>5</v>
      </c>
      <c r="AZ76">
        <f t="shared" si="56"/>
        <v>1</v>
      </c>
      <c r="BA76">
        <f t="shared" si="56"/>
        <v>6</v>
      </c>
      <c r="BB76">
        <f t="shared" si="56"/>
        <v>5</v>
      </c>
      <c r="BC76">
        <f t="shared" si="56"/>
        <v>2</v>
      </c>
      <c r="BD76">
        <f t="shared" si="56"/>
        <v>1</v>
      </c>
      <c r="BE76">
        <f t="shared" si="56"/>
        <v>7</v>
      </c>
      <c r="BF76">
        <f t="shared" si="56"/>
        <v>2</v>
      </c>
      <c r="BG76">
        <f t="shared" si="56"/>
        <v>2</v>
      </c>
      <c r="BH76">
        <f t="shared" si="56"/>
        <v>2</v>
      </c>
      <c r="BI76">
        <f t="shared" si="56"/>
        <v>0</v>
      </c>
      <c r="BJ76">
        <f t="shared" si="56"/>
        <v>0</v>
      </c>
      <c r="BK76">
        <f t="shared" si="56"/>
        <v>1</v>
      </c>
      <c r="BL76">
        <f t="shared" si="56"/>
        <v>0</v>
      </c>
      <c r="BM76">
        <f t="shared" si="56"/>
        <v>0</v>
      </c>
      <c r="BN76">
        <f t="shared" si="56"/>
        <v>1</v>
      </c>
      <c r="BO76">
        <f t="shared" si="56"/>
        <v>0</v>
      </c>
      <c r="BP76">
        <f t="shared" si="56"/>
        <v>0</v>
      </c>
      <c r="BQ76">
        <f t="shared" ref="BQ76:EB76" si="57">IF(BQ75&gt;BP75,BQ75-BP75,0)</f>
        <v>0</v>
      </c>
      <c r="BR76">
        <f t="shared" si="57"/>
        <v>0</v>
      </c>
      <c r="BS76">
        <f t="shared" si="57"/>
        <v>2</v>
      </c>
      <c r="BT76">
        <f t="shared" si="57"/>
        <v>11</v>
      </c>
      <c r="BU76">
        <f t="shared" si="57"/>
        <v>2</v>
      </c>
      <c r="BV76">
        <f t="shared" si="57"/>
        <v>1</v>
      </c>
      <c r="BW76">
        <f t="shared" si="57"/>
        <v>1</v>
      </c>
      <c r="BX76">
        <f t="shared" si="57"/>
        <v>0</v>
      </c>
      <c r="BY76">
        <f t="shared" si="57"/>
        <v>0</v>
      </c>
      <c r="BZ76">
        <f t="shared" si="57"/>
        <v>1</v>
      </c>
      <c r="CA76">
        <f t="shared" si="57"/>
        <v>15</v>
      </c>
      <c r="CB76">
        <f t="shared" si="57"/>
        <v>2</v>
      </c>
      <c r="CC76">
        <f t="shared" si="57"/>
        <v>0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47.571428571428569</v>
      </c>
      <c r="J77" s="10">
        <f>SUM(D76:J76)/7</f>
        <v>58.142857142857146</v>
      </c>
      <c r="K77" s="10">
        <f t="shared" ref="K77:BV77" si="58">SUM(E76:K76)/7</f>
        <v>58.857142857142854</v>
      </c>
      <c r="L77" s="10">
        <f t="shared" si="58"/>
        <v>58.714285714285715</v>
      </c>
      <c r="M77" s="10">
        <f t="shared" si="58"/>
        <v>52.857142857142854</v>
      </c>
      <c r="N77" s="10">
        <f t="shared" si="58"/>
        <v>55.857142857142854</v>
      </c>
      <c r="O77" s="10">
        <f t="shared" si="58"/>
        <v>53.285714285714285</v>
      </c>
      <c r="P77" s="10">
        <f t="shared" si="58"/>
        <v>50.428571428571431</v>
      </c>
      <c r="Q77" s="10">
        <f t="shared" si="58"/>
        <v>49.142857142857146</v>
      </c>
      <c r="R77" s="10">
        <f t="shared" si="58"/>
        <v>47.571428571428569</v>
      </c>
      <c r="S77" s="10">
        <f t="shared" si="58"/>
        <v>46.428571428571431</v>
      </c>
      <c r="T77" s="10">
        <f t="shared" si="58"/>
        <v>47.428571428571431</v>
      </c>
      <c r="U77" s="10">
        <f t="shared" si="58"/>
        <v>41</v>
      </c>
      <c r="V77" s="10">
        <f t="shared" si="58"/>
        <v>41.571428571428569</v>
      </c>
      <c r="W77" s="10">
        <f t="shared" si="58"/>
        <v>43.428571428571431</v>
      </c>
      <c r="X77" s="10">
        <f t="shared" si="58"/>
        <v>38.571428571428569</v>
      </c>
      <c r="Y77" s="10">
        <f t="shared" si="58"/>
        <v>38.285714285714285</v>
      </c>
      <c r="Z77" s="10">
        <f t="shared" si="58"/>
        <v>37.428571428571431</v>
      </c>
      <c r="AA77" s="10">
        <f t="shared" si="58"/>
        <v>33</v>
      </c>
      <c r="AB77" s="10">
        <f t="shared" si="58"/>
        <v>31</v>
      </c>
      <c r="AC77" s="10">
        <f t="shared" si="58"/>
        <v>33.714285714285715</v>
      </c>
      <c r="AD77" s="10">
        <f t="shared" si="58"/>
        <v>31.571428571428573</v>
      </c>
      <c r="AE77" s="10">
        <f t="shared" si="58"/>
        <v>29.571428571428573</v>
      </c>
      <c r="AF77" s="10">
        <f t="shared" si="58"/>
        <v>26.857142857142858</v>
      </c>
      <c r="AG77" s="10">
        <f t="shared" si="58"/>
        <v>23.571428571428573</v>
      </c>
      <c r="AH77" s="10">
        <f t="shared" si="58"/>
        <v>23.285714285714285</v>
      </c>
      <c r="AI77" s="10">
        <f t="shared" si="58"/>
        <v>21.714285714285715</v>
      </c>
      <c r="AJ77" s="10">
        <f t="shared" si="58"/>
        <v>17</v>
      </c>
      <c r="AK77" s="10">
        <f t="shared" si="58"/>
        <v>13.714285714285714</v>
      </c>
      <c r="AL77" s="10">
        <f t="shared" si="58"/>
        <v>12.714285714285714</v>
      </c>
      <c r="AM77" s="10">
        <f t="shared" si="58"/>
        <v>10.428571428571429</v>
      </c>
      <c r="AN77" s="10">
        <f t="shared" si="58"/>
        <v>9.8571428571428577</v>
      </c>
      <c r="AO77" s="10">
        <f t="shared" si="58"/>
        <v>9.7142857142857135</v>
      </c>
      <c r="AP77" s="10">
        <f t="shared" si="58"/>
        <v>10.142857142857142</v>
      </c>
      <c r="AQ77" s="10">
        <f t="shared" si="58"/>
        <v>8.7142857142857135</v>
      </c>
      <c r="AR77" s="10">
        <f t="shared" si="58"/>
        <v>10.285714285714286</v>
      </c>
      <c r="AS77" s="10">
        <f t="shared" si="58"/>
        <v>9.2857142857142865</v>
      </c>
      <c r="AT77" s="10">
        <f t="shared" si="58"/>
        <v>8.8571428571428577</v>
      </c>
      <c r="AU77" s="10">
        <f t="shared" si="58"/>
        <v>7.8571428571428568</v>
      </c>
      <c r="AV77" s="10">
        <f t="shared" si="58"/>
        <v>7</v>
      </c>
      <c r="AW77" s="10">
        <f t="shared" si="58"/>
        <v>6.8571428571428568</v>
      </c>
      <c r="AX77" s="10">
        <f t="shared" si="58"/>
        <v>5.8571428571428568</v>
      </c>
      <c r="AY77" s="10">
        <f t="shared" si="58"/>
        <v>3.4285714285714284</v>
      </c>
      <c r="AZ77" s="10">
        <f t="shared" si="58"/>
        <v>3.1428571428571428</v>
      </c>
      <c r="BA77" s="10">
        <f t="shared" si="58"/>
        <v>3.7142857142857144</v>
      </c>
      <c r="BB77" s="10">
        <f t="shared" si="58"/>
        <v>3.5714285714285716</v>
      </c>
      <c r="BC77" s="10">
        <f t="shared" si="58"/>
        <v>3.7142857142857144</v>
      </c>
      <c r="BD77" s="10">
        <f t="shared" si="58"/>
        <v>3.5714285714285716</v>
      </c>
      <c r="BE77" s="10">
        <f t="shared" si="58"/>
        <v>3.8571428571428572</v>
      </c>
      <c r="BF77" s="10">
        <f t="shared" si="58"/>
        <v>3.4285714285714284</v>
      </c>
      <c r="BG77" s="10">
        <f t="shared" si="58"/>
        <v>3.5714285714285716</v>
      </c>
      <c r="BH77" s="10">
        <f t="shared" si="58"/>
        <v>3</v>
      </c>
      <c r="BI77" s="10">
        <f t="shared" si="58"/>
        <v>2.2857142857142856</v>
      </c>
      <c r="BJ77" s="10">
        <f t="shared" si="58"/>
        <v>2</v>
      </c>
      <c r="BK77" s="10">
        <f t="shared" si="58"/>
        <v>2</v>
      </c>
      <c r="BL77" s="10">
        <f t="shared" si="58"/>
        <v>1</v>
      </c>
      <c r="BM77" s="10">
        <f t="shared" si="58"/>
        <v>0.7142857142857143</v>
      </c>
      <c r="BN77" s="10">
        <f t="shared" si="58"/>
        <v>0.5714285714285714</v>
      </c>
      <c r="BO77" s="10">
        <f t="shared" si="58"/>
        <v>0.2857142857142857</v>
      </c>
      <c r="BP77" s="10">
        <f t="shared" si="58"/>
        <v>0.2857142857142857</v>
      </c>
      <c r="BQ77" s="10">
        <f t="shared" si="58"/>
        <v>0.2857142857142857</v>
      </c>
      <c r="BR77" s="10">
        <f t="shared" si="58"/>
        <v>0.14285714285714285</v>
      </c>
      <c r="BS77" s="10">
        <f t="shared" si="58"/>
        <v>0.42857142857142855</v>
      </c>
      <c r="BT77" s="10">
        <f t="shared" si="58"/>
        <v>2</v>
      </c>
      <c r="BU77" s="10">
        <f t="shared" si="58"/>
        <v>2.1428571428571428</v>
      </c>
      <c r="BV77" s="10">
        <f t="shared" si="58"/>
        <v>2.2857142857142856</v>
      </c>
      <c r="BW77" s="10">
        <f t="shared" ref="BW77:ED77" si="59">SUM(BQ76:BW76)/7</f>
        <v>2.4285714285714284</v>
      </c>
      <c r="BX77" s="10">
        <f t="shared" si="59"/>
        <v>2.4285714285714284</v>
      </c>
      <c r="BY77" s="10">
        <f t="shared" si="59"/>
        <v>2.4285714285714284</v>
      </c>
      <c r="BZ77" s="10">
        <f t="shared" si="59"/>
        <v>2.2857142857142856</v>
      </c>
      <c r="CA77" s="10">
        <f t="shared" si="59"/>
        <v>2.8571428571428572</v>
      </c>
      <c r="CB77" s="10">
        <f t="shared" si="59"/>
        <v>2.8571428571428572</v>
      </c>
      <c r="CC77" s="10">
        <f t="shared" si="59"/>
        <v>2.7142857142857144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9.0508438291250881E-2</v>
      </c>
      <c r="K78" s="11">
        <f t="shared" ref="K78:BV78" si="60">IF(AND(D75&lt;&gt;0,K75&lt;&gt;0),(K75/D75)^(1/7)-1,#N/A)</f>
        <v>8.4869874800425738E-2</v>
      </c>
      <c r="L78" s="11">
        <f t="shared" si="60"/>
        <v>7.8336535871849522E-2</v>
      </c>
      <c r="M78" s="11">
        <f t="shared" si="60"/>
        <v>6.5153547271986412E-2</v>
      </c>
      <c r="N78" s="11">
        <f t="shared" si="60"/>
        <v>6.4300227598183435E-2</v>
      </c>
      <c r="O78" s="11">
        <f t="shared" si="60"/>
        <v>5.8376329017080231E-2</v>
      </c>
      <c r="P78" s="11">
        <f t="shared" si="60"/>
        <v>5.2420446774216645E-2</v>
      </c>
      <c r="Q78" s="11">
        <f t="shared" si="60"/>
        <v>4.7558594846460744E-2</v>
      </c>
      <c r="R78" s="11">
        <f t="shared" si="60"/>
        <v>4.3944128616363987E-2</v>
      </c>
      <c r="S78" s="11">
        <f t="shared" si="60"/>
        <v>4.09479847985732E-2</v>
      </c>
      <c r="T78" s="11">
        <f t="shared" si="60"/>
        <v>4.0510866949888369E-2</v>
      </c>
      <c r="U78" s="11">
        <f t="shared" si="60"/>
        <v>3.350769085130656E-2</v>
      </c>
      <c r="V78" s="11">
        <f t="shared" si="60"/>
        <v>3.3063787104519626E-2</v>
      </c>
      <c r="W78" s="11">
        <f t="shared" si="60"/>
        <v>3.3443218138045516E-2</v>
      </c>
      <c r="X78" s="11">
        <f t="shared" si="60"/>
        <v>2.8563558321481608E-2</v>
      </c>
      <c r="Y78" s="11">
        <f t="shared" si="60"/>
        <v>2.7509961925353155E-2</v>
      </c>
      <c r="Z78" s="11">
        <f t="shared" si="60"/>
        <v>2.6074740221216253E-2</v>
      </c>
      <c r="AA78" s="11">
        <f t="shared" si="60"/>
        <v>2.254007578964945E-2</v>
      </c>
      <c r="AB78" s="11">
        <f t="shared" si="60"/>
        <v>2.0897425271406034E-2</v>
      </c>
      <c r="AC78" s="11">
        <f t="shared" si="60"/>
        <v>2.2075890991648528E-2</v>
      </c>
      <c r="AD78" s="11">
        <f t="shared" si="60"/>
        <v>2.0106614381821375E-2</v>
      </c>
      <c r="AE78" s="11">
        <f t="shared" si="60"/>
        <v>1.8533774672849557E-2</v>
      </c>
      <c r="AF78" s="11">
        <f t="shared" si="60"/>
        <v>1.6498903229094974E-2</v>
      </c>
      <c r="AG78" s="11">
        <f t="shared" si="60"/>
        <v>1.4213494128556547E-2</v>
      </c>
      <c r="AH78" s="11">
        <f t="shared" si="60"/>
        <v>1.3963896083325933E-2</v>
      </c>
      <c r="AI78" s="11">
        <f t="shared" si="60"/>
        <v>1.2971313932353512E-2</v>
      </c>
      <c r="AJ78" s="11">
        <f t="shared" si="60"/>
        <v>9.9106326254978505E-3</v>
      </c>
      <c r="AK78" s="11">
        <f t="shared" si="60"/>
        <v>7.8830775873943715E-3</v>
      </c>
      <c r="AL78" s="11">
        <f t="shared" si="60"/>
        <v>7.2496654626650336E-3</v>
      </c>
      <c r="AM78" s="11">
        <f t="shared" si="60"/>
        <v>5.8983784778150472E-3</v>
      </c>
      <c r="AN78" s="11">
        <f t="shared" si="60"/>
        <v>5.5273054605018412E-3</v>
      </c>
      <c r="AO78" s="11">
        <f t="shared" si="60"/>
        <v>5.4241490507838108E-3</v>
      </c>
      <c r="AP78" s="11">
        <f t="shared" si="60"/>
        <v>5.6594461182515321E-3</v>
      </c>
      <c r="AQ78" s="11">
        <f t="shared" si="60"/>
        <v>4.8145878227372485E-3</v>
      </c>
      <c r="AR78" s="11">
        <f t="shared" si="60"/>
        <v>5.6340752703998298E-3</v>
      </c>
      <c r="AS78" s="11">
        <f t="shared" si="60"/>
        <v>5.0667698960495944E-3</v>
      </c>
      <c r="AT78" s="11">
        <f t="shared" si="60"/>
        <v>4.8230985583832542E-3</v>
      </c>
      <c r="AU78" s="11">
        <f t="shared" si="60"/>
        <v>4.2552974741494332E-3</v>
      </c>
      <c r="AV78" s="11">
        <f t="shared" si="60"/>
        <v>3.7819555532683236E-3</v>
      </c>
      <c r="AW78" s="11">
        <f t="shared" si="60"/>
        <v>3.6996241284725784E-3</v>
      </c>
      <c r="AX78" s="11">
        <f t="shared" si="60"/>
        <v>3.1447782897049414E-3</v>
      </c>
      <c r="AY78" s="11">
        <f t="shared" si="60"/>
        <v>1.8263693727309516E-3</v>
      </c>
      <c r="AZ78" s="11">
        <f t="shared" si="60"/>
        <v>1.6722594923725964E-3</v>
      </c>
      <c r="BA78" s="11">
        <f t="shared" si="60"/>
        <v>1.9724172511677018E-3</v>
      </c>
      <c r="BB78" s="11">
        <f t="shared" si="60"/>
        <v>1.8909581146315801E-3</v>
      </c>
      <c r="BC78" s="11">
        <f t="shared" si="60"/>
        <v>1.9651123284658567E-3</v>
      </c>
      <c r="BD78" s="11">
        <f t="shared" si="60"/>
        <v>1.887959228356717E-3</v>
      </c>
      <c r="BE78" s="11">
        <f t="shared" si="60"/>
        <v>2.0327069028422962E-3</v>
      </c>
      <c r="BF78" s="11">
        <f t="shared" si="60"/>
        <v>1.8033144416962354E-3</v>
      </c>
      <c r="BG78" s="11">
        <f t="shared" si="60"/>
        <v>1.8770442224051997E-3</v>
      </c>
      <c r="BH78" s="11">
        <f t="shared" si="60"/>
        <v>1.5731671079497467E-3</v>
      </c>
      <c r="BI78" s="11">
        <f t="shared" si="60"/>
        <v>1.196805416638913E-3</v>
      </c>
      <c r="BJ78" s="11">
        <f t="shared" si="60"/>
        <v>1.046577058083864E-3</v>
      </c>
      <c r="BK78" s="11">
        <f t="shared" si="60"/>
        <v>1.0460296803564972E-3</v>
      </c>
      <c r="BL78" s="11">
        <f t="shared" si="60"/>
        <v>5.2192123659833278E-4</v>
      </c>
      <c r="BM78" s="11">
        <f t="shared" si="60"/>
        <v>3.7257844826954489E-4</v>
      </c>
      <c r="BN78" s="11">
        <f t="shared" si="60"/>
        <v>2.9781858528199479E-4</v>
      </c>
      <c r="BO78" s="11">
        <f t="shared" si="60"/>
        <v>1.488206099535816E-4</v>
      </c>
      <c r="BP78" s="11">
        <f t="shared" si="60"/>
        <v>1.488206099535816E-4</v>
      </c>
      <c r="BQ78" s="11">
        <f t="shared" si="60"/>
        <v>1.488206099535816E-4</v>
      </c>
      <c r="BR78" s="11">
        <f t="shared" si="60"/>
        <v>7.4388159051919089E-5</v>
      </c>
      <c r="BS78" s="11">
        <f t="shared" si="60"/>
        <v>2.2306495628132694E-4</v>
      </c>
      <c r="BT78" s="11">
        <f t="shared" si="60"/>
        <v>1.0384260758806718E-3</v>
      </c>
      <c r="BU78" s="11">
        <f t="shared" si="60"/>
        <v>1.1117754314708961E-3</v>
      </c>
      <c r="BV78" s="11">
        <f t="shared" si="60"/>
        <v>1.1856309679685317E-3</v>
      </c>
      <c r="BW78" s="11">
        <f t="shared" ref="BW78:ED78" si="61">IF(AND(BP75&lt;&gt;0,BW75&lt;&gt;0),(BW75/BP75)^(1/7)-1,#N/A)</f>
        <v>1.2594538298429381E-3</v>
      </c>
      <c r="BX78" s="11">
        <f t="shared" si="61"/>
        <v>1.2594538298429381E-3</v>
      </c>
      <c r="BY78" s="11">
        <f t="shared" si="61"/>
        <v>1.2594538298429381E-3</v>
      </c>
      <c r="BZ78" s="11">
        <f t="shared" si="61"/>
        <v>1.1844022301075174E-3</v>
      </c>
      <c r="CA78" s="11">
        <f t="shared" si="61"/>
        <v>1.4708172478901105E-3</v>
      </c>
      <c r="CB78" s="11">
        <f t="shared" si="61"/>
        <v>1.4693044799725108E-3</v>
      </c>
      <c r="CC78" s="11">
        <f t="shared" si="61"/>
        <v>1.3954280174259814E-3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9</v>
      </c>
      <c r="R79" s="1">
        <f t="shared" ref="R79:CC79" si="62">IF(R75&lt;&gt;0,(SUM(L76:R76)-SUM(E76:K76))/7,0)</f>
        <v>-11.285714285714286</v>
      </c>
      <c r="S79" s="1">
        <f t="shared" si="62"/>
        <v>-12.285714285714286</v>
      </c>
      <c r="T79" s="1">
        <f t="shared" si="62"/>
        <v>-5.4285714285714288</v>
      </c>
      <c r="U79" s="1">
        <f t="shared" si="62"/>
        <v>-14.857142857142858</v>
      </c>
      <c r="V79" s="1">
        <f t="shared" si="62"/>
        <v>-11.714285714285714</v>
      </c>
      <c r="W79" s="1">
        <f t="shared" si="62"/>
        <v>-7</v>
      </c>
      <c r="X79" s="1">
        <f t="shared" si="62"/>
        <v>-10.571428571428571</v>
      </c>
      <c r="Y79" s="1">
        <f t="shared" si="62"/>
        <v>-9.2857142857142865</v>
      </c>
      <c r="Z79" s="1">
        <f t="shared" si="62"/>
        <v>-9</v>
      </c>
      <c r="AA79" s="1">
        <f t="shared" si="62"/>
        <v>-14.428571428571429</v>
      </c>
      <c r="AB79" s="1">
        <f t="shared" si="62"/>
        <v>-10</v>
      </c>
      <c r="AC79" s="1">
        <f t="shared" si="62"/>
        <v>-7.8571428571428568</v>
      </c>
      <c r="AD79" s="1">
        <f t="shared" si="62"/>
        <v>-11.857142857142858</v>
      </c>
      <c r="AE79" s="1">
        <f t="shared" si="62"/>
        <v>-9</v>
      </c>
      <c r="AF79" s="1">
        <f t="shared" si="62"/>
        <v>-11.428571428571429</v>
      </c>
      <c r="AG79" s="1">
        <f t="shared" si="62"/>
        <v>-13.857142857142858</v>
      </c>
      <c r="AH79" s="1">
        <f t="shared" si="62"/>
        <v>-9.7142857142857135</v>
      </c>
      <c r="AI79" s="1">
        <f t="shared" si="62"/>
        <v>-9.2857142857142865</v>
      </c>
      <c r="AJ79" s="1">
        <f t="shared" si="62"/>
        <v>-16.714285714285715</v>
      </c>
      <c r="AK79" s="1">
        <f t="shared" si="62"/>
        <v>-17.857142857142858</v>
      </c>
      <c r="AL79" s="1">
        <f t="shared" si="62"/>
        <v>-16.857142857142858</v>
      </c>
      <c r="AM79" s="1">
        <f t="shared" si="62"/>
        <v>-16.428571428571427</v>
      </c>
      <c r="AN79" s="1">
        <f t="shared" si="62"/>
        <v>-13.714285714285714</v>
      </c>
      <c r="AO79" s="1">
        <f t="shared" si="62"/>
        <v>-13.571428571428571</v>
      </c>
      <c r="AP79" s="1">
        <f t="shared" si="62"/>
        <v>-11.571428571428571</v>
      </c>
      <c r="AQ79" s="1">
        <f t="shared" si="62"/>
        <v>-8.2857142857142865</v>
      </c>
      <c r="AR79" s="1">
        <f t="shared" si="62"/>
        <v>-3.4285714285714284</v>
      </c>
      <c r="AS79" s="1">
        <f t="shared" si="62"/>
        <v>-3.4285714285714284</v>
      </c>
      <c r="AT79" s="1">
        <f t="shared" si="62"/>
        <v>-1.5714285714285714</v>
      </c>
      <c r="AU79" s="1">
        <f t="shared" si="62"/>
        <v>-2</v>
      </c>
      <c r="AV79" s="1">
        <f t="shared" si="62"/>
        <v>-2.7142857142857144</v>
      </c>
      <c r="AW79" s="1">
        <f t="shared" si="62"/>
        <v>-3.2857142857142856</v>
      </c>
      <c r="AX79" s="1">
        <f t="shared" si="62"/>
        <v>-2.8571428571428572</v>
      </c>
      <c r="AY79" s="1">
        <f t="shared" si="62"/>
        <v>-6.8571428571428568</v>
      </c>
      <c r="AZ79" s="1">
        <f t="shared" si="62"/>
        <v>-6.1428571428571432</v>
      </c>
      <c r="BA79" s="1">
        <f t="shared" si="62"/>
        <v>-5.1428571428571432</v>
      </c>
      <c r="BB79" s="1">
        <f t="shared" si="62"/>
        <v>-4.2857142857142856</v>
      </c>
      <c r="BC79" s="1">
        <f t="shared" si="62"/>
        <v>-3.2857142857142856</v>
      </c>
      <c r="BD79" s="1">
        <f t="shared" si="62"/>
        <v>-3.2857142857142856</v>
      </c>
      <c r="BE79" s="1">
        <f t="shared" si="62"/>
        <v>-2</v>
      </c>
      <c r="BF79" s="1">
        <f t="shared" si="62"/>
        <v>0</v>
      </c>
      <c r="BG79" s="1">
        <f t="shared" si="62"/>
        <v>0.42857142857142855</v>
      </c>
      <c r="BH79" s="1">
        <f t="shared" si="62"/>
        <v>-0.7142857142857143</v>
      </c>
      <c r="BI79" s="1">
        <f t="shared" si="62"/>
        <v>-1.2857142857142858</v>
      </c>
      <c r="BJ79" s="1">
        <f t="shared" si="62"/>
        <v>-1.7142857142857142</v>
      </c>
      <c r="BK79" s="1">
        <f t="shared" si="62"/>
        <v>-1.5714285714285714</v>
      </c>
      <c r="BL79" s="1">
        <f t="shared" si="62"/>
        <v>-2.8571428571428572</v>
      </c>
      <c r="BM79" s="1">
        <f t="shared" si="62"/>
        <v>-2.7142857142857144</v>
      </c>
      <c r="BN79" s="1">
        <f t="shared" si="62"/>
        <v>-3</v>
      </c>
      <c r="BO79" s="1">
        <f t="shared" si="62"/>
        <v>-2.7142857142857144</v>
      </c>
      <c r="BP79" s="1">
        <f t="shared" si="62"/>
        <v>-2</v>
      </c>
      <c r="BQ79" s="1">
        <f t="shared" si="62"/>
        <v>-1.7142857142857142</v>
      </c>
      <c r="BR79" s="1">
        <f t="shared" si="62"/>
        <v>-1.8571428571428572</v>
      </c>
      <c r="BS79" s="1">
        <f t="shared" si="62"/>
        <v>-0.5714285714285714</v>
      </c>
      <c r="BT79" s="1">
        <f t="shared" si="62"/>
        <v>1.2857142857142858</v>
      </c>
      <c r="BU79" s="1">
        <f t="shared" si="62"/>
        <v>1.5714285714285714</v>
      </c>
      <c r="BV79" s="1">
        <f t="shared" si="62"/>
        <v>2</v>
      </c>
      <c r="BW79" s="1">
        <f t="shared" si="62"/>
        <v>2.1428571428571428</v>
      </c>
      <c r="BX79" s="1">
        <f t="shared" si="62"/>
        <v>2.1428571428571428</v>
      </c>
      <c r="BY79" s="1">
        <f t="shared" si="62"/>
        <v>2.2857142857142856</v>
      </c>
      <c r="BZ79" s="1">
        <f t="shared" si="62"/>
        <v>1.8571428571428572</v>
      </c>
      <c r="CA79" s="1">
        <f t="shared" si="62"/>
        <v>0.8571428571428571</v>
      </c>
      <c r="CB79" s="1">
        <f t="shared" si="62"/>
        <v>0.7142857142857143</v>
      </c>
      <c r="CC79" s="1">
        <f t="shared" si="62"/>
        <v>0.42857142857142855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15479115479115479</v>
      </c>
      <c r="R80" s="11">
        <f t="shared" ref="R80:CC80" si="64">IF(K76&lt;&gt;0,SUM(L76:R76)/SUM(E76:K76)-1,0)</f>
        <v>-0.19174757281553401</v>
      </c>
      <c r="S80" s="11">
        <f t="shared" si="64"/>
        <v>-0.20924574209245739</v>
      </c>
      <c r="T80" s="11">
        <f t="shared" si="64"/>
        <v>-0.10270270270270265</v>
      </c>
      <c r="U80" s="11">
        <f t="shared" si="64"/>
        <v>-0.26598465473145783</v>
      </c>
      <c r="V80" s="11">
        <f t="shared" si="64"/>
        <v>-0.21983914209115285</v>
      </c>
      <c r="W80" s="11">
        <f t="shared" si="64"/>
        <v>-0.13881019830028329</v>
      </c>
      <c r="X80" s="11">
        <f t="shared" si="64"/>
        <v>-0.21511627906976749</v>
      </c>
      <c r="Y80" s="11">
        <f t="shared" si="64"/>
        <v>-0.19519519519519524</v>
      </c>
      <c r="Z80" s="11">
        <f t="shared" si="64"/>
        <v>-0.19384615384615389</v>
      </c>
      <c r="AA80" s="11">
        <f t="shared" si="64"/>
        <v>-0.30421686746987953</v>
      </c>
      <c r="AB80" s="11">
        <f t="shared" si="64"/>
        <v>-0.24390243902439024</v>
      </c>
      <c r="AC80" s="11">
        <f t="shared" si="64"/>
        <v>-0.18900343642611683</v>
      </c>
      <c r="AD80" s="11">
        <f t="shared" si="64"/>
        <v>-0.27302631578947367</v>
      </c>
      <c r="AE80" s="11">
        <f t="shared" si="64"/>
        <v>-0.23333333333333328</v>
      </c>
      <c r="AF80" s="11">
        <f t="shared" si="64"/>
        <v>-0.29850746268656714</v>
      </c>
      <c r="AG80" s="11">
        <f t="shared" si="64"/>
        <v>-0.37022900763358779</v>
      </c>
      <c r="AH80" s="11">
        <f t="shared" si="64"/>
        <v>-0.2943722943722944</v>
      </c>
      <c r="AI80" s="11">
        <f t="shared" si="64"/>
        <v>-0.29953917050691248</v>
      </c>
      <c r="AJ80" s="11">
        <f t="shared" si="64"/>
        <v>-0.49576271186440679</v>
      </c>
      <c r="AK80" s="11">
        <f t="shared" si="64"/>
        <v>-0.56561085972850678</v>
      </c>
      <c r="AL80" s="11">
        <f t="shared" si="64"/>
        <v>-0.57004830917874394</v>
      </c>
      <c r="AM80" s="11">
        <f t="shared" si="64"/>
        <v>-0.61170212765957444</v>
      </c>
      <c r="AN80" s="11">
        <f t="shared" si="64"/>
        <v>-0.58181818181818179</v>
      </c>
      <c r="AO80" s="11">
        <f t="shared" si="64"/>
        <v>-0.58282208588957052</v>
      </c>
      <c r="AP80" s="11">
        <f t="shared" si="64"/>
        <v>0</v>
      </c>
      <c r="AQ80" s="11">
        <f t="shared" si="64"/>
        <v>-0.48739495798319332</v>
      </c>
      <c r="AR80" s="11">
        <f t="shared" si="64"/>
        <v>-0.25</v>
      </c>
      <c r="AS80" s="11">
        <f t="shared" si="64"/>
        <v>-0.2696629213483146</v>
      </c>
      <c r="AT80" s="11">
        <f t="shared" si="64"/>
        <v>-0.15068493150684936</v>
      </c>
      <c r="AU80" s="11">
        <f t="shared" si="64"/>
        <v>-0.20289855072463769</v>
      </c>
      <c r="AV80" s="11">
        <f t="shared" si="64"/>
        <v>-0.27941176470588236</v>
      </c>
      <c r="AW80" s="11">
        <f t="shared" si="64"/>
        <v>-0.323943661971831</v>
      </c>
      <c r="AX80" s="11">
        <f t="shared" si="64"/>
        <v>-0.32786885245901642</v>
      </c>
      <c r="AY80" s="11">
        <f t="shared" si="64"/>
        <v>-0.66666666666666674</v>
      </c>
      <c r="AZ80" s="11">
        <f t="shared" si="64"/>
        <v>-0.66153846153846152</v>
      </c>
      <c r="BA80" s="11">
        <f t="shared" si="64"/>
        <v>-0.58064516129032251</v>
      </c>
      <c r="BB80" s="11">
        <f t="shared" si="64"/>
        <v>-0.54545454545454541</v>
      </c>
      <c r="BC80" s="11">
        <f t="shared" si="64"/>
        <v>-0.46938775510204078</v>
      </c>
      <c r="BD80" s="11">
        <f t="shared" si="64"/>
        <v>-0.47916666666666663</v>
      </c>
      <c r="BE80" s="11">
        <f t="shared" si="64"/>
        <v>-0.34146341463414631</v>
      </c>
      <c r="BF80" s="11">
        <f t="shared" si="64"/>
        <v>0</v>
      </c>
      <c r="BG80" s="11">
        <f t="shared" si="64"/>
        <v>0.13636363636363646</v>
      </c>
      <c r="BH80" s="11">
        <f t="shared" si="64"/>
        <v>-0.19230769230769229</v>
      </c>
      <c r="BI80" s="11">
        <f t="shared" si="64"/>
        <v>-0.36</v>
      </c>
      <c r="BJ80" s="11">
        <f t="shared" si="64"/>
        <v>-0.46153846153846156</v>
      </c>
      <c r="BK80" s="11">
        <f t="shared" si="64"/>
        <v>-0.43999999999999995</v>
      </c>
      <c r="BL80" s="11">
        <f t="shared" si="64"/>
        <v>-0.7407407407407407</v>
      </c>
      <c r="BM80" s="11">
        <f t="shared" si="64"/>
        <v>-0.79166666666666663</v>
      </c>
      <c r="BN80" s="11">
        <f t="shared" si="64"/>
        <v>-0.84</v>
      </c>
      <c r="BO80" s="11">
        <f t="shared" si="64"/>
        <v>-0.90476190476190477</v>
      </c>
      <c r="BP80" s="11">
        <f t="shared" si="64"/>
        <v>0</v>
      </c>
      <c r="BQ80" s="11">
        <f t="shared" si="64"/>
        <v>0</v>
      </c>
      <c r="BR80" s="11">
        <f t="shared" si="64"/>
        <v>-0.9285714285714286</v>
      </c>
      <c r="BS80" s="11">
        <f t="shared" si="64"/>
        <v>0</v>
      </c>
      <c r="BT80" s="11">
        <f t="shared" si="64"/>
        <v>0</v>
      </c>
      <c r="BU80" s="11">
        <f t="shared" si="64"/>
        <v>2.75</v>
      </c>
      <c r="BV80" s="11">
        <f t="shared" si="64"/>
        <v>0</v>
      </c>
      <c r="BW80" s="11">
        <f t="shared" si="64"/>
        <v>0</v>
      </c>
      <c r="BX80" s="11">
        <f t="shared" si="64"/>
        <v>0</v>
      </c>
      <c r="BY80" s="11">
        <f t="shared" si="64"/>
        <v>0</v>
      </c>
      <c r="BZ80" s="11">
        <f t="shared" si="64"/>
        <v>4.333333333333333</v>
      </c>
      <c r="CA80" s="11">
        <f t="shared" si="64"/>
        <v>0.4285714285714286</v>
      </c>
      <c r="CB80" s="11">
        <f t="shared" si="64"/>
        <v>0.33333333333333326</v>
      </c>
      <c r="CC80" s="11">
        <f t="shared" si="64"/>
        <v>0.1875</v>
      </c>
      <c r="CD80" s="11" t="e">
        <f t="shared" ref="CD80:ED80" si="65">IF(BW76&lt;&gt;0,SUM(BX76:CD76)/SUM(BQ76:BW76)-1,0)</f>
        <v>#N/A</v>
      </c>
      <c r="CE80" s="11">
        <f t="shared" si="65"/>
        <v>0</v>
      </c>
      <c r="CF80" s="11">
        <f t="shared" si="65"/>
        <v>0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>
        <f t="shared" si="65"/>
        <v>0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>
        <f t="shared" ca="1" si="66"/>
        <v>0</v>
      </c>
      <c r="BQ81" s="7">
        <f t="shared" ref="BQ81:EB81" ca="1" si="67">IF(AND(BQ74&lt;TODAY(),BQ74&gt;TODAY()-15),BQ76,NA())</f>
        <v>0</v>
      </c>
      <c r="BR81" s="7">
        <f t="shared" ca="1" si="67"/>
        <v>0</v>
      </c>
      <c r="BS81" s="7">
        <f t="shared" ca="1" si="67"/>
        <v>2</v>
      </c>
      <c r="BT81" s="7">
        <f t="shared" ca="1" si="67"/>
        <v>11</v>
      </c>
      <c r="BU81" s="7">
        <f t="shared" ca="1" si="67"/>
        <v>2</v>
      </c>
      <c r="BV81" s="7">
        <f t="shared" ca="1" si="67"/>
        <v>1</v>
      </c>
      <c r="BW81" s="7">
        <f t="shared" ca="1" si="67"/>
        <v>1</v>
      </c>
      <c r="BX81" s="7">
        <f t="shared" ca="1" si="67"/>
        <v>0</v>
      </c>
      <c r="BY81" s="7">
        <f t="shared" ca="1" si="67"/>
        <v>0</v>
      </c>
      <c r="BZ81" s="7">
        <f t="shared" ca="1" si="67"/>
        <v>1</v>
      </c>
      <c r="CA81" s="7">
        <f t="shared" ca="1" si="67"/>
        <v>15</v>
      </c>
      <c r="CB81" s="7">
        <f t="shared" ca="1" si="67"/>
        <v>2</v>
      </c>
      <c r="CC81" s="7">
        <f t="shared" ca="1" si="67"/>
        <v>0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itzerlan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>
        <f t="shared" ca="1" si="69"/>
        <v>0</v>
      </c>
      <c r="BQ82" s="59">
        <f t="shared" ca="1" si="69"/>
        <v>0</v>
      </c>
      <c r="BR82" s="59">
        <f t="shared" ca="1" si="69"/>
        <v>0</v>
      </c>
      <c r="BS82" s="59">
        <f t="shared" ca="1" si="69"/>
        <v>1.6263736263736064</v>
      </c>
      <c r="BT82" s="59">
        <f t="shared" ca="1" si="69"/>
        <v>1.9758241758245276</v>
      </c>
      <c r="BU82" s="59">
        <f t="shared" ca="1" si="69"/>
        <v>2.3252747252736299</v>
      </c>
      <c r="BV82" s="59">
        <f t="shared" ca="1" si="69"/>
        <v>2.6747252747245511</v>
      </c>
      <c r="BW82" s="59">
        <f t="shared" ca="1" si="69"/>
        <v>3.0241758241754724</v>
      </c>
      <c r="BX82" s="59">
        <f t="shared" ca="1" si="69"/>
        <v>0</v>
      </c>
      <c r="BY82" s="59">
        <f t="shared" ca="1" si="69"/>
        <v>0</v>
      </c>
      <c r="BZ82" s="59">
        <f t="shared" ca="1" si="69"/>
        <v>4.0725274725264171</v>
      </c>
      <c r="CA82" s="59">
        <f t="shared" ca="1" si="69"/>
        <v>4.4219780219773384</v>
      </c>
      <c r="CB82" s="59">
        <f t="shared" ca="1" si="69"/>
        <v>4.7714285714282596</v>
      </c>
      <c r="CC82" s="59">
        <f t="shared" ca="1" si="69"/>
        <v>0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6</v>
      </c>
      <c r="D83" s="9">
        <f>C83+1</f>
        <v>43987</v>
      </c>
      <c r="E83" s="9">
        <f t="shared" ref="E83:P83" si="71">D83+1</f>
        <v>43988</v>
      </c>
      <c r="F83" s="9">
        <f t="shared" si="71"/>
        <v>43989</v>
      </c>
      <c r="G83" s="9">
        <f t="shared" si="71"/>
        <v>43990</v>
      </c>
      <c r="H83" s="9">
        <f t="shared" si="71"/>
        <v>43991</v>
      </c>
      <c r="I83" s="9">
        <f t="shared" si="71"/>
        <v>43992</v>
      </c>
      <c r="J83" s="9">
        <f t="shared" si="71"/>
        <v>43993</v>
      </c>
      <c r="K83" s="9">
        <f t="shared" si="71"/>
        <v>43994</v>
      </c>
      <c r="L83" s="9">
        <f t="shared" si="71"/>
        <v>43995</v>
      </c>
      <c r="M83" s="9">
        <f t="shared" si="71"/>
        <v>43996</v>
      </c>
      <c r="N83" s="9">
        <f t="shared" si="71"/>
        <v>43997</v>
      </c>
      <c r="O83" s="9">
        <f t="shared" si="71"/>
        <v>43998</v>
      </c>
      <c r="P83" s="9">
        <f t="shared" si="71"/>
        <v>43999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0</v>
      </c>
      <c r="D85">
        <f t="shared" ref="D85:P85" si="73">HLOOKUP(D83,D74:EF80,3)</f>
        <v>0</v>
      </c>
      <c r="E85">
        <f t="shared" si="73"/>
        <v>0</v>
      </c>
      <c r="F85">
        <f t="shared" si="73"/>
        <v>0</v>
      </c>
      <c r="G85">
        <f t="shared" si="73"/>
        <v>2</v>
      </c>
      <c r="H85">
        <f t="shared" si="73"/>
        <v>11</v>
      </c>
      <c r="I85">
        <f t="shared" si="73"/>
        <v>2</v>
      </c>
      <c r="J85">
        <f t="shared" si="73"/>
        <v>1</v>
      </c>
      <c r="K85">
        <f t="shared" si="73"/>
        <v>1</v>
      </c>
      <c r="L85">
        <f t="shared" si="73"/>
        <v>0</v>
      </c>
      <c r="M85">
        <f t="shared" si="73"/>
        <v>0</v>
      </c>
      <c r="N85">
        <f t="shared" si="73"/>
        <v>1</v>
      </c>
      <c r="O85">
        <f t="shared" si="73"/>
        <v>15</v>
      </c>
      <c r="P85">
        <f t="shared" si="73"/>
        <v>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59</v>
      </c>
      <c r="E87">
        <f t="shared" si="74"/>
        <v>779</v>
      </c>
      <c r="F87">
        <f t="shared" si="74"/>
        <v>899</v>
      </c>
      <c r="G87">
        <f t="shared" si="74"/>
        <v>595</v>
      </c>
      <c r="H87">
        <f t="shared" si="74"/>
        <v>557</v>
      </c>
      <c r="I87">
        <f t="shared" si="74"/>
        <v>596</v>
      </c>
      <c r="J87">
        <f t="shared" si="74"/>
        <v>1027</v>
      </c>
      <c r="K87">
        <f t="shared" si="74"/>
        <v>771</v>
      </c>
      <c r="L87">
        <f t="shared" si="74"/>
        <v>500</v>
      </c>
      <c r="M87">
        <f t="shared" ref="M87:X87" si="75">M56</f>
        <v>556</v>
      </c>
      <c r="N87">
        <f t="shared" si="75"/>
        <v>308</v>
      </c>
      <c r="O87">
        <f t="shared" si="75"/>
        <v>273</v>
      </c>
      <c r="P87">
        <f t="shared" si="75"/>
        <v>248</v>
      </c>
      <c r="Q87">
        <f t="shared" si="75"/>
        <v>400</v>
      </c>
      <c r="R87">
        <f t="shared" si="75"/>
        <v>396</v>
      </c>
      <c r="S87">
        <f t="shared" si="75"/>
        <v>346</v>
      </c>
      <c r="T87">
        <f t="shared" si="75"/>
        <v>326</v>
      </c>
      <c r="U87">
        <f t="shared" si="75"/>
        <v>336</v>
      </c>
      <c r="V87">
        <f t="shared" si="75"/>
        <v>204</v>
      </c>
      <c r="W87">
        <f t="shared" si="75"/>
        <v>119</v>
      </c>
      <c r="X87">
        <f t="shared" si="75"/>
        <v>205</v>
      </c>
      <c r="Y87">
        <f t="shared" ref="Y87:BN87" si="76">Y56</f>
        <v>228</v>
      </c>
      <c r="Z87">
        <f t="shared" si="76"/>
        <v>181</v>
      </c>
      <c r="AA87">
        <f t="shared" si="76"/>
        <v>217</v>
      </c>
      <c r="AB87">
        <f t="shared" si="76"/>
        <v>167</v>
      </c>
      <c r="AC87">
        <f t="shared" si="76"/>
        <v>103</v>
      </c>
      <c r="AD87">
        <f t="shared" si="76"/>
        <v>100</v>
      </c>
      <c r="AE87">
        <f t="shared" si="76"/>
        <v>143</v>
      </c>
      <c r="AF87">
        <f t="shared" si="76"/>
        <v>179</v>
      </c>
      <c r="AG87">
        <f t="shared" si="76"/>
        <v>119</v>
      </c>
      <c r="AH87">
        <f t="shared" si="76"/>
        <v>112</v>
      </c>
      <c r="AI87">
        <f t="shared" si="76"/>
        <v>88</v>
      </c>
      <c r="AJ87">
        <f t="shared" si="76"/>
        <v>76</v>
      </c>
      <c r="AK87">
        <f t="shared" si="76"/>
        <v>28</v>
      </c>
      <c r="AL87">
        <f t="shared" si="76"/>
        <v>51</v>
      </c>
      <c r="AM87">
        <f t="shared" si="76"/>
        <v>66</v>
      </c>
      <c r="AN87">
        <f t="shared" si="76"/>
        <v>81</v>
      </c>
      <c r="AO87">
        <f t="shared" si="76"/>
        <v>44</v>
      </c>
      <c r="AP87">
        <f t="shared" si="76"/>
        <v>54</v>
      </c>
      <c r="AQ87">
        <f t="shared" si="76"/>
        <v>39</v>
      </c>
      <c r="AR87">
        <f t="shared" si="76"/>
        <v>36</v>
      </c>
      <c r="AS87">
        <f t="shared" si="76"/>
        <v>33</v>
      </c>
      <c r="AT87">
        <f t="shared" si="76"/>
        <v>50</v>
      </c>
      <c r="AU87">
        <f t="shared" si="76"/>
        <v>51</v>
      </c>
      <c r="AV87">
        <f t="shared" si="76"/>
        <v>58</v>
      </c>
      <c r="AW87">
        <f t="shared" si="76"/>
        <v>15</v>
      </c>
      <c r="AX87">
        <f t="shared" si="76"/>
        <v>10</v>
      </c>
      <c r="AY87">
        <f t="shared" si="76"/>
        <v>21</v>
      </c>
      <c r="AZ87">
        <f t="shared" si="76"/>
        <v>40</v>
      </c>
      <c r="BA87">
        <f t="shared" si="76"/>
        <v>36</v>
      </c>
      <c r="BB87">
        <f t="shared" si="76"/>
        <v>13</v>
      </c>
      <c r="BC87">
        <f t="shared" si="76"/>
        <v>18</v>
      </c>
      <c r="BD87">
        <f t="shared" si="76"/>
        <v>11</v>
      </c>
      <c r="BE87">
        <f t="shared" si="76"/>
        <v>10</v>
      </c>
      <c r="BF87">
        <f t="shared" si="76"/>
        <v>15</v>
      </c>
      <c r="BG87">
        <f t="shared" si="76"/>
        <v>15</v>
      </c>
      <c r="BH87">
        <f t="shared" si="76"/>
        <v>20</v>
      </c>
      <c r="BI87">
        <f t="shared" si="76"/>
        <v>32</v>
      </c>
      <c r="BJ87">
        <f t="shared" si="76"/>
        <v>17</v>
      </c>
      <c r="BK87">
        <f t="shared" si="76"/>
        <v>17</v>
      </c>
      <c r="BL87">
        <f t="shared" si="76"/>
        <v>9</v>
      </c>
      <c r="BM87">
        <f t="shared" si="76"/>
        <v>3</v>
      </c>
      <c r="BN87">
        <f t="shared" si="76"/>
        <v>19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6871</v>
      </c>
      <c r="N88" s="32">
        <f t="shared" ref="N88:BN88" si="77">INDEX($C55:$ED55,COLUMN()-$A$88)-N69-N70</f>
        <v>7016</v>
      </c>
      <c r="O88" s="32">
        <f t="shared" si="77"/>
        <v>6678</v>
      </c>
      <c r="P88" s="32">
        <f t="shared" si="77"/>
        <v>6429</v>
      </c>
      <c r="Q88" s="32">
        <f t="shared" si="77"/>
        <v>6271</v>
      </c>
      <c r="R88" s="32">
        <f t="shared" si="77"/>
        <v>5735</v>
      </c>
      <c r="S88" s="32">
        <f t="shared" si="77"/>
        <v>5648</v>
      </c>
      <c r="T88" s="32">
        <f t="shared" si="77"/>
        <v>5512</v>
      </c>
      <c r="U88" s="32">
        <f t="shared" si="77"/>
        <v>5224</v>
      </c>
      <c r="V88" s="32">
        <f t="shared" si="77"/>
        <v>4945</v>
      </c>
      <c r="W88" s="32">
        <f t="shared" si="77"/>
        <v>4602</v>
      </c>
      <c r="X88" s="32">
        <f t="shared" si="77"/>
        <v>4315</v>
      </c>
      <c r="Y88" s="32">
        <f t="shared" si="77"/>
        <v>4031</v>
      </c>
      <c r="Z88" s="32">
        <f t="shared" si="77"/>
        <v>3683</v>
      </c>
      <c r="AA88" s="32">
        <f t="shared" si="77"/>
        <v>3056</v>
      </c>
      <c r="AB88" s="32">
        <f t="shared" si="77"/>
        <v>2681</v>
      </c>
      <c r="AC88" s="32">
        <f t="shared" si="77"/>
        <v>2527</v>
      </c>
      <c r="AD88" s="32">
        <f t="shared" si="77"/>
        <v>2297</v>
      </c>
      <c r="AE88" s="32">
        <f t="shared" si="77"/>
        <v>2325</v>
      </c>
      <c r="AF88" s="32">
        <f t="shared" si="77"/>
        <v>2256</v>
      </c>
      <c r="AG88" s="32">
        <f t="shared" si="77"/>
        <v>2127</v>
      </c>
      <c r="AH88" s="32">
        <f t="shared" si="77"/>
        <v>1932</v>
      </c>
      <c r="AI88" s="32">
        <f t="shared" si="77"/>
        <v>1764</v>
      </c>
      <c r="AJ88" s="32">
        <f t="shared" si="77"/>
        <v>1599</v>
      </c>
      <c r="AK88" s="32">
        <f t="shared" si="77"/>
        <v>1490</v>
      </c>
      <c r="AL88" s="32">
        <f t="shared" si="77"/>
        <v>1321</v>
      </c>
      <c r="AM88" s="32">
        <f t="shared" si="77"/>
        <v>1220</v>
      </c>
      <c r="AN88" s="32">
        <f t="shared" si="77"/>
        <v>1201</v>
      </c>
      <c r="AO88" s="32">
        <f t="shared" si="77"/>
        <v>1139</v>
      </c>
      <c r="AP88" s="32">
        <f t="shared" si="77"/>
        <v>1090</v>
      </c>
      <c r="AQ88" s="32">
        <f t="shared" si="77"/>
        <v>1028</v>
      </c>
      <c r="AR88" s="32">
        <f t="shared" si="77"/>
        <v>923</v>
      </c>
      <c r="AS88" s="32">
        <f t="shared" si="77"/>
        <v>844</v>
      </c>
      <c r="AT88" s="32">
        <f t="shared" si="77"/>
        <v>817</v>
      </c>
      <c r="AU88" s="32">
        <f t="shared" si="77"/>
        <v>745</v>
      </c>
      <c r="AV88" s="32">
        <f t="shared" si="77"/>
        <v>653</v>
      </c>
      <c r="AW88" s="32">
        <f t="shared" si="77"/>
        <v>540</v>
      </c>
      <c r="AX88" s="32">
        <f t="shared" si="77"/>
        <v>502</v>
      </c>
      <c r="AY88" s="32">
        <f t="shared" si="77"/>
        <v>434</v>
      </c>
      <c r="AZ88" s="32">
        <f t="shared" si="77"/>
        <v>400</v>
      </c>
      <c r="BA88" s="32">
        <f t="shared" si="77"/>
        <v>363</v>
      </c>
      <c r="BB88" s="32">
        <f t="shared" si="77"/>
        <v>371</v>
      </c>
      <c r="BC88" s="32">
        <f t="shared" si="77"/>
        <v>353</v>
      </c>
      <c r="BD88" s="32">
        <f t="shared" si="77"/>
        <v>337</v>
      </c>
      <c r="BE88" s="32">
        <f t="shared" si="77"/>
        <v>307</v>
      </c>
      <c r="BF88" s="32">
        <f t="shared" si="77"/>
        <v>321</v>
      </c>
      <c r="BG88" s="32">
        <f t="shared" si="77"/>
        <v>282</v>
      </c>
      <c r="BH88" s="32">
        <f t="shared" si="77"/>
        <v>253</v>
      </c>
      <c r="BI88" s="32">
        <f t="shared" si="77"/>
        <v>238</v>
      </c>
      <c r="BJ88" s="32">
        <f t="shared" si="77"/>
        <v>245</v>
      </c>
      <c r="BK88" s="32">
        <f t="shared" si="77"/>
        <v>231</v>
      </c>
      <c r="BL88" s="32">
        <f t="shared" si="77"/>
        <v>193</v>
      </c>
      <c r="BM88" s="32">
        <f t="shared" si="77"/>
        <v>153</v>
      </c>
      <c r="BN88" s="32">
        <f t="shared" si="77"/>
        <v>149</v>
      </c>
    </row>
    <row r="89" spans="1:137" x14ac:dyDescent="0.25">
      <c r="B89" t="s">
        <v>634</v>
      </c>
      <c r="M89">
        <f t="shared" ref="M89:T89" si="78">M88/20</f>
        <v>343.55</v>
      </c>
      <c r="N89">
        <f t="shared" si="78"/>
        <v>350.8</v>
      </c>
      <c r="O89">
        <f t="shared" si="78"/>
        <v>333.9</v>
      </c>
      <c r="P89">
        <f t="shared" si="78"/>
        <v>321.45</v>
      </c>
      <c r="Q89">
        <f t="shared" si="78"/>
        <v>313.55</v>
      </c>
      <c r="R89">
        <f t="shared" si="78"/>
        <v>286.75</v>
      </c>
      <c r="S89">
        <f t="shared" si="78"/>
        <v>282.39999999999998</v>
      </c>
      <c r="T89">
        <f t="shared" si="78"/>
        <v>275.60000000000002</v>
      </c>
      <c r="U89">
        <f>U88/20</f>
        <v>261.2</v>
      </c>
      <c r="V89">
        <f>V88/20</f>
        <v>247.25</v>
      </c>
      <c r="W89">
        <f>W88/20</f>
        <v>230.1</v>
      </c>
      <c r="X89">
        <f>X88/20</f>
        <v>215.75</v>
      </c>
      <c r="Y89">
        <f t="shared" ref="Y89:BN89" si="79">Y88/20</f>
        <v>201.55</v>
      </c>
      <c r="Z89">
        <f t="shared" si="79"/>
        <v>184.15</v>
      </c>
      <c r="AA89">
        <f t="shared" si="79"/>
        <v>152.80000000000001</v>
      </c>
      <c r="AB89">
        <f t="shared" si="79"/>
        <v>134.05000000000001</v>
      </c>
      <c r="AC89">
        <f t="shared" si="79"/>
        <v>126.35</v>
      </c>
      <c r="AD89">
        <f t="shared" si="79"/>
        <v>114.85</v>
      </c>
      <c r="AE89">
        <f t="shared" si="79"/>
        <v>116.25</v>
      </c>
      <c r="AF89">
        <f t="shared" si="79"/>
        <v>112.8</v>
      </c>
      <c r="AG89">
        <f t="shared" si="79"/>
        <v>106.35</v>
      </c>
      <c r="AH89">
        <f t="shared" si="79"/>
        <v>96.6</v>
      </c>
      <c r="AI89">
        <f t="shared" si="79"/>
        <v>88.2</v>
      </c>
      <c r="AJ89">
        <f t="shared" si="79"/>
        <v>79.95</v>
      </c>
      <c r="AK89">
        <f t="shared" si="79"/>
        <v>74.5</v>
      </c>
      <c r="AL89">
        <f t="shared" si="79"/>
        <v>66.05</v>
      </c>
      <c r="AM89">
        <f t="shared" si="79"/>
        <v>61</v>
      </c>
      <c r="AN89">
        <f t="shared" si="79"/>
        <v>60.05</v>
      </c>
      <c r="AO89">
        <f t="shared" si="79"/>
        <v>56.95</v>
      </c>
      <c r="AP89">
        <f t="shared" si="79"/>
        <v>54.5</v>
      </c>
      <c r="AQ89">
        <f t="shared" si="79"/>
        <v>51.4</v>
      </c>
      <c r="AR89">
        <f t="shared" si="79"/>
        <v>46.15</v>
      </c>
      <c r="AS89">
        <f t="shared" si="79"/>
        <v>42.2</v>
      </c>
      <c r="AT89">
        <f t="shared" si="79"/>
        <v>40.85</v>
      </c>
      <c r="AU89">
        <f t="shared" si="79"/>
        <v>37.25</v>
      </c>
      <c r="AV89">
        <f t="shared" si="79"/>
        <v>32.65</v>
      </c>
      <c r="AW89">
        <f t="shared" si="79"/>
        <v>27</v>
      </c>
      <c r="AX89">
        <f t="shared" si="79"/>
        <v>25.1</v>
      </c>
      <c r="AY89">
        <f t="shared" si="79"/>
        <v>21.7</v>
      </c>
      <c r="AZ89">
        <f t="shared" si="79"/>
        <v>20</v>
      </c>
      <c r="BA89">
        <f t="shared" si="79"/>
        <v>18.149999999999999</v>
      </c>
      <c r="BB89">
        <f t="shared" si="79"/>
        <v>18.55</v>
      </c>
      <c r="BC89">
        <f t="shared" si="79"/>
        <v>17.649999999999999</v>
      </c>
      <c r="BD89">
        <f t="shared" si="79"/>
        <v>16.850000000000001</v>
      </c>
      <c r="BE89">
        <f t="shared" si="79"/>
        <v>15.35</v>
      </c>
      <c r="BF89">
        <f t="shared" si="79"/>
        <v>16.05</v>
      </c>
      <c r="BG89">
        <f t="shared" si="79"/>
        <v>14.1</v>
      </c>
      <c r="BH89">
        <f t="shared" si="79"/>
        <v>12.65</v>
      </c>
      <c r="BI89">
        <f t="shared" si="79"/>
        <v>11.9</v>
      </c>
      <c r="BJ89">
        <f t="shared" si="79"/>
        <v>12.25</v>
      </c>
      <c r="BK89">
        <f t="shared" si="79"/>
        <v>11.55</v>
      </c>
      <c r="BL89">
        <f t="shared" si="79"/>
        <v>9.65</v>
      </c>
      <c r="BM89">
        <f t="shared" si="79"/>
        <v>7.65</v>
      </c>
      <c r="BN89">
        <f t="shared" si="79"/>
        <v>7.45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8.0919807888225878E-2</v>
      </c>
      <c r="N91" s="72">
        <f t="shared" ref="N91:BN91" si="80">N87/N88</f>
        <v>4.3899657924743443E-2</v>
      </c>
      <c r="O91" s="72">
        <f t="shared" si="80"/>
        <v>4.0880503144654086E-2</v>
      </c>
      <c r="P91" s="72">
        <f t="shared" si="80"/>
        <v>3.8575206097371285E-2</v>
      </c>
      <c r="Q91" s="72">
        <f t="shared" si="80"/>
        <v>6.3785680114814225E-2</v>
      </c>
      <c r="R91" s="72">
        <f t="shared" si="80"/>
        <v>6.9049694856146468E-2</v>
      </c>
      <c r="S91" s="72">
        <f t="shared" si="80"/>
        <v>6.1260623229461755E-2</v>
      </c>
      <c r="T91" s="72">
        <f t="shared" si="80"/>
        <v>5.9143686502177072E-2</v>
      </c>
      <c r="U91" s="72">
        <f t="shared" si="80"/>
        <v>6.4318529862174581E-2</v>
      </c>
      <c r="V91" s="72">
        <f t="shared" si="80"/>
        <v>4.1253791708796762E-2</v>
      </c>
      <c r="W91" s="72">
        <f t="shared" si="80"/>
        <v>2.585832246849196E-2</v>
      </c>
      <c r="X91" s="72">
        <f t="shared" si="80"/>
        <v>4.7508690614136734E-2</v>
      </c>
      <c r="Y91" s="72">
        <f t="shared" si="80"/>
        <v>5.6561647233936987E-2</v>
      </c>
      <c r="Z91" s="72">
        <f t="shared" si="80"/>
        <v>4.914471897909313E-2</v>
      </c>
      <c r="AA91" s="72">
        <f t="shared" si="80"/>
        <v>7.1007853403141363E-2</v>
      </c>
      <c r="AB91" s="72">
        <f t="shared" si="80"/>
        <v>6.2290190227527041E-2</v>
      </c>
      <c r="AC91" s="72">
        <f t="shared" si="80"/>
        <v>4.0759794222398102E-2</v>
      </c>
      <c r="AD91" s="72">
        <f t="shared" si="80"/>
        <v>4.3535045711797997E-2</v>
      </c>
      <c r="AE91" s="72">
        <f t="shared" si="80"/>
        <v>6.1505376344086024E-2</v>
      </c>
      <c r="AF91" s="72">
        <f t="shared" si="80"/>
        <v>7.934397163120567E-2</v>
      </c>
      <c r="AG91" s="72">
        <f t="shared" si="80"/>
        <v>5.5947343676539731E-2</v>
      </c>
      <c r="AH91" s="72">
        <f t="shared" si="80"/>
        <v>5.7971014492753624E-2</v>
      </c>
      <c r="AI91" s="72">
        <f t="shared" si="80"/>
        <v>4.9886621315192746E-2</v>
      </c>
      <c r="AJ91" s="72">
        <f t="shared" si="80"/>
        <v>4.7529706066291436E-2</v>
      </c>
      <c r="AK91" s="72">
        <f t="shared" si="80"/>
        <v>1.8791946308724831E-2</v>
      </c>
      <c r="AL91" s="72">
        <f t="shared" si="80"/>
        <v>3.8607115821347467E-2</v>
      </c>
      <c r="AM91" s="72">
        <f t="shared" si="80"/>
        <v>5.4098360655737705E-2</v>
      </c>
      <c r="AN91" s="72">
        <f t="shared" si="80"/>
        <v>6.744379683597003E-2</v>
      </c>
      <c r="AO91" s="72">
        <f t="shared" si="80"/>
        <v>3.8630377524143986E-2</v>
      </c>
      <c r="AP91" s="72">
        <f t="shared" si="80"/>
        <v>4.9541284403669728E-2</v>
      </c>
      <c r="AQ91" s="72">
        <f t="shared" si="80"/>
        <v>3.7937743190661476E-2</v>
      </c>
      <c r="AR91" s="72">
        <f t="shared" si="80"/>
        <v>3.9003250270855903E-2</v>
      </c>
      <c r="AS91" s="72">
        <f t="shared" si="80"/>
        <v>3.9099526066350712E-2</v>
      </c>
      <c r="AT91" s="72">
        <f t="shared" si="80"/>
        <v>6.1199510403916767E-2</v>
      </c>
      <c r="AU91" s="72">
        <f t="shared" si="80"/>
        <v>6.8456375838926178E-2</v>
      </c>
      <c r="AV91" s="72">
        <f t="shared" si="80"/>
        <v>8.8820826952526799E-2</v>
      </c>
      <c r="AW91" s="72">
        <f t="shared" si="80"/>
        <v>2.7777777777777776E-2</v>
      </c>
      <c r="AX91" s="72">
        <f t="shared" si="80"/>
        <v>1.9920318725099601E-2</v>
      </c>
      <c r="AY91" s="72">
        <f t="shared" si="80"/>
        <v>4.8387096774193547E-2</v>
      </c>
      <c r="AZ91" s="72">
        <f t="shared" si="80"/>
        <v>0.1</v>
      </c>
      <c r="BA91" s="72">
        <f t="shared" si="80"/>
        <v>9.9173553719008267E-2</v>
      </c>
      <c r="BB91" s="72">
        <f t="shared" si="80"/>
        <v>3.5040431266846361E-2</v>
      </c>
      <c r="BC91" s="72">
        <f t="shared" si="80"/>
        <v>5.0991501416430593E-2</v>
      </c>
      <c r="BD91" s="72">
        <f t="shared" si="80"/>
        <v>3.2640949554896145E-2</v>
      </c>
      <c r="BE91" s="72">
        <f t="shared" si="80"/>
        <v>3.2573289902280131E-2</v>
      </c>
      <c r="BF91" s="72">
        <f t="shared" si="80"/>
        <v>4.6728971962616821E-2</v>
      </c>
      <c r="BG91" s="72">
        <f t="shared" si="80"/>
        <v>5.3191489361702128E-2</v>
      </c>
      <c r="BH91" s="72">
        <f t="shared" si="80"/>
        <v>7.9051383399209488E-2</v>
      </c>
      <c r="BI91" s="72">
        <f t="shared" si="80"/>
        <v>0.13445378151260504</v>
      </c>
      <c r="BJ91" s="72">
        <f t="shared" si="80"/>
        <v>6.9387755102040816E-2</v>
      </c>
      <c r="BK91" s="72">
        <f t="shared" si="80"/>
        <v>7.3593073593073599E-2</v>
      </c>
      <c r="BL91" s="72">
        <f t="shared" si="80"/>
        <v>4.6632124352331605E-2</v>
      </c>
      <c r="BM91" s="72">
        <f t="shared" si="80"/>
        <v>1.9607843137254902E-2</v>
      </c>
      <c r="BN91" s="72">
        <f t="shared" si="80"/>
        <v>0.12751677852348994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4947</v>
      </c>
      <c r="D96">
        <f t="shared" si="89"/>
        <v>5568</v>
      </c>
      <c r="E96">
        <f t="shared" si="89"/>
        <v>6131</v>
      </c>
      <c r="F96">
        <f t="shared" si="89"/>
        <v>6443</v>
      </c>
      <c r="G96">
        <f t="shared" si="89"/>
        <v>6830</v>
      </c>
      <c r="H96">
        <f t="shared" si="89"/>
        <v>7206</v>
      </c>
      <c r="I96">
        <f t="shared" si="89"/>
        <v>7693</v>
      </c>
      <c r="J96">
        <f t="shared" si="89"/>
        <v>8419</v>
      </c>
      <c r="K96">
        <f t="shared" si="89"/>
        <v>9141</v>
      </c>
      <c r="L96">
        <f t="shared" si="89"/>
        <v>9685</v>
      </c>
      <c r="M96">
        <f t="shared" si="89"/>
        <v>10151</v>
      </c>
      <c r="N96">
        <f t="shared" si="89"/>
        <v>10483</v>
      </c>
      <c r="O96">
        <f t="shared" si="89"/>
        <v>10948</v>
      </c>
      <c r="P96">
        <f t="shared" si="89"/>
        <v>11445</v>
      </c>
      <c r="Q96">
        <f t="shared" si="89"/>
        <v>11927</v>
      </c>
      <c r="R96">
        <f t="shared" si="89"/>
        <v>12540</v>
      </c>
      <c r="S96">
        <f t="shared" si="89"/>
        <v>13216</v>
      </c>
      <c r="T96">
        <f t="shared" si="89"/>
        <v>13822</v>
      </c>
      <c r="U96">
        <f t="shared" si="89"/>
        <v>14385</v>
      </c>
      <c r="V96">
        <f t="shared" si="89"/>
        <v>14777</v>
      </c>
      <c r="W96">
        <f t="shared" si="89"/>
        <v>15322</v>
      </c>
      <c r="X96">
        <f t="shared" si="89"/>
        <v>16004</v>
      </c>
      <c r="Y96">
        <f t="shared" si="89"/>
        <v>16755</v>
      </c>
      <c r="Z96">
        <f t="shared" si="89"/>
        <v>17567</v>
      </c>
      <c r="AA96">
        <f t="shared" si="89"/>
        <v>18177</v>
      </c>
      <c r="AB96">
        <f t="shared" si="89"/>
        <v>18640</v>
      </c>
      <c r="AC96">
        <f t="shared" si="89"/>
        <v>18926</v>
      </c>
      <c r="AD96">
        <f t="shared" si="89"/>
        <v>19621</v>
      </c>
      <c r="AE96">
        <f t="shared" si="89"/>
        <v>20302</v>
      </c>
      <c r="AF96">
        <f t="shared" si="89"/>
        <v>21092</v>
      </c>
      <c r="AG96">
        <f t="shared" si="89"/>
        <v>21520</v>
      </c>
      <c r="AH96">
        <f t="shared" si="89"/>
        <v>22082</v>
      </c>
      <c r="AI96">
        <f t="shared" ref="AI96:BN96" si="90">INDEX(_Inf_Data,MATCH($C$5,_Inf_Country,0),MATCH(AI$54,_Inf_Day,0))</f>
        <v>22317</v>
      </c>
      <c r="AJ96">
        <f t="shared" si="90"/>
        <v>22721</v>
      </c>
      <c r="AK96">
        <f t="shared" si="90"/>
        <v>23216</v>
      </c>
      <c r="AL96">
        <f t="shared" si="90"/>
        <v>23918</v>
      </c>
      <c r="AM96">
        <f t="shared" si="90"/>
        <v>24623</v>
      </c>
      <c r="AN96">
        <f t="shared" si="90"/>
        <v>25265</v>
      </c>
      <c r="AO96">
        <f t="shared" si="90"/>
        <v>25921</v>
      </c>
      <c r="AP96">
        <f t="shared" si="90"/>
        <v>26322</v>
      </c>
      <c r="AQ96">
        <f t="shared" si="90"/>
        <v>26670</v>
      </c>
      <c r="AR96">
        <f t="shared" si="90"/>
        <v>27272</v>
      </c>
      <c r="AS96">
        <f t="shared" si="90"/>
        <v>27909</v>
      </c>
      <c r="AT96">
        <f t="shared" si="90"/>
        <v>28582</v>
      </c>
      <c r="AU96">
        <f t="shared" si="90"/>
        <v>29207</v>
      </c>
      <c r="AV96">
        <f t="shared" si="90"/>
        <v>29677</v>
      </c>
      <c r="AW96">
        <f t="shared" si="90"/>
        <v>30143</v>
      </c>
      <c r="AX96">
        <f t="shared" si="90"/>
        <v>30377</v>
      </c>
      <c r="AY96">
        <f t="shared" si="90"/>
        <v>30799</v>
      </c>
      <c r="AZ96">
        <f t="shared" si="90"/>
        <v>31523</v>
      </c>
      <c r="BA96">
        <f t="shared" si="90"/>
        <v>32172</v>
      </c>
      <c r="BB96">
        <f t="shared" si="90"/>
        <v>32809</v>
      </c>
      <c r="BC96">
        <f t="shared" si="90"/>
        <v>33188</v>
      </c>
      <c r="BD96">
        <f t="shared" si="90"/>
        <v>33459</v>
      </c>
      <c r="BE96">
        <f t="shared" si="90"/>
        <v>33843</v>
      </c>
      <c r="BF96">
        <f t="shared" si="90"/>
        <v>34440</v>
      </c>
      <c r="BG96">
        <f t="shared" si="90"/>
        <v>35088</v>
      </c>
      <c r="BH96">
        <f t="shared" si="90"/>
        <v>35727</v>
      </c>
      <c r="BI96">
        <f t="shared" si="90"/>
        <v>36476</v>
      </c>
      <c r="BJ96">
        <f t="shared" si="90"/>
        <v>37113</v>
      </c>
      <c r="BK96">
        <f t="shared" si="90"/>
        <v>37542</v>
      </c>
      <c r="BL96">
        <f t="shared" si="90"/>
        <v>37814</v>
      </c>
      <c r="BM96">
        <f t="shared" si="90"/>
        <v>38589</v>
      </c>
      <c r="BN96">
        <f t="shared" si="90"/>
        <v>40803</v>
      </c>
      <c r="BO96">
        <f t="shared" ref="BO96:CT96" si="91">INDEX(_Inf_Data,MATCH($C$5,_Inf_Country,0),MATCH(BO$54,_Inf_Day,0))</f>
        <v>41883</v>
      </c>
      <c r="BP96">
        <f t="shared" si="91"/>
        <v>42939</v>
      </c>
      <c r="BQ96">
        <f t="shared" si="91"/>
        <v>43887</v>
      </c>
      <c r="BR96">
        <f t="shared" si="91"/>
        <v>44730</v>
      </c>
      <c r="BS96">
        <f t="shared" si="91"/>
        <v>45133</v>
      </c>
      <c r="BT96">
        <f t="shared" si="91"/>
        <v>45924</v>
      </c>
      <c r="BU96">
        <f t="shared" si="91"/>
        <v>46814</v>
      </c>
      <c r="BV96">
        <f t="shared" si="91"/>
        <v>48288</v>
      </c>
      <c r="BW96">
        <f t="shared" si="91"/>
        <v>49684</v>
      </c>
      <c r="BX96">
        <f t="shared" si="91"/>
        <v>50931</v>
      </c>
      <c r="BY96">
        <f t="shared" si="91"/>
        <v>51614</v>
      </c>
      <c r="BZ96">
        <f t="shared" si="91"/>
        <v>52383</v>
      </c>
      <c r="CA96">
        <f t="shared" si="91"/>
        <v>53323</v>
      </c>
      <c r="CB96">
        <f t="shared" si="91"/>
        <v>54562</v>
      </c>
      <c r="CC96">
        <f t="shared" si="91"/>
        <v>56043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621</v>
      </c>
      <c r="E97">
        <f t="shared" ref="E97:BP97" si="93">IF(E96&gt;D96,E96-D96,0)</f>
        <v>563</v>
      </c>
      <c r="F97">
        <f t="shared" si="93"/>
        <v>312</v>
      </c>
      <c r="G97">
        <f t="shared" si="93"/>
        <v>387</v>
      </c>
      <c r="H97">
        <f t="shared" si="93"/>
        <v>376</v>
      </c>
      <c r="I97">
        <f t="shared" si="93"/>
        <v>487</v>
      </c>
      <c r="J97">
        <f t="shared" si="93"/>
        <v>726</v>
      </c>
      <c r="K97">
        <f t="shared" si="93"/>
        <v>722</v>
      </c>
      <c r="L97">
        <f t="shared" si="93"/>
        <v>544</v>
      </c>
      <c r="M97">
        <f t="shared" si="93"/>
        <v>466</v>
      </c>
      <c r="N97">
        <f t="shared" si="93"/>
        <v>332</v>
      </c>
      <c r="O97">
        <f t="shared" si="93"/>
        <v>465</v>
      </c>
      <c r="P97">
        <f t="shared" si="93"/>
        <v>497</v>
      </c>
      <c r="Q97">
        <f t="shared" si="93"/>
        <v>482</v>
      </c>
      <c r="R97">
        <f t="shared" si="93"/>
        <v>613</v>
      </c>
      <c r="S97">
        <f t="shared" si="93"/>
        <v>676</v>
      </c>
      <c r="T97">
        <f t="shared" si="93"/>
        <v>606</v>
      </c>
      <c r="U97">
        <f t="shared" si="93"/>
        <v>563</v>
      </c>
      <c r="V97">
        <f t="shared" si="93"/>
        <v>392</v>
      </c>
      <c r="W97">
        <f t="shared" si="93"/>
        <v>545</v>
      </c>
      <c r="X97">
        <f t="shared" si="93"/>
        <v>682</v>
      </c>
      <c r="Y97">
        <f t="shared" si="93"/>
        <v>751</v>
      </c>
      <c r="Z97">
        <f t="shared" si="93"/>
        <v>812</v>
      </c>
      <c r="AA97">
        <f t="shared" si="93"/>
        <v>610</v>
      </c>
      <c r="AB97">
        <f t="shared" si="93"/>
        <v>463</v>
      </c>
      <c r="AC97">
        <f t="shared" si="93"/>
        <v>286</v>
      </c>
      <c r="AD97">
        <f t="shared" si="93"/>
        <v>695</v>
      </c>
      <c r="AE97">
        <f t="shared" si="93"/>
        <v>681</v>
      </c>
      <c r="AF97">
        <f t="shared" si="93"/>
        <v>790</v>
      </c>
      <c r="AG97">
        <f t="shared" si="93"/>
        <v>428</v>
      </c>
      <c r="AH97">
        <f t="shared" si="93"/>
        <v>562</v>
      </c>
      <c r="AI97">
        <f t="shared" si="93"/>
        <v>235</v>
      </c>
      <c r="AJ97">
        <f t="shared" si="93"/>
        <v>404</v>
      </c>
      <c r="AK97">
        <f t="shared" si="93"/>
        <v>495</v>
      </c>
      <c r="AL97">
        <f t="shared" si="93"/>
        <v>702</v>
      </c>
      <c r="AM97">
        <f t="shared" si="93"/>
        <v>705</v>
      </c>
      <c r="AN97">
        <f t="shared" si="93"/>
        <v>642</v>
      </c>
      <c r="AO97">
        <f t="shared" si="93"/>
        <v>656</v>
      </c>
      <c r="AP97">
        <f t="shared" si="93"/>
        <v>401</v>
      </c>
      <c r="AQ97">
        <f t="shared" si="93"/>
        <v>348</v>
      </c>
      <c r="AR97">
        <f t="shared" si="93"/>
        <v>602</v>
      </c>
      <c r="AS97">
        <f t="shared" si="93"/>
        <v>637</v>
      </c>
      <c r="AT97">
        <f t="shared" si="93"/>
        <v>673</v>
      </c>
      <c r="AU97">
        <f t="shared" si="93"/>
        <v>625</v>
      </c>
      <c r="AV97">
        <f t="shared" si="93"/>
        <v>470</v>
      </c>
      <c r="AW97">
        <f t="shared" si="93"/>
        <v>466</v>
      </c>
      <c r="AX97">
        <f t="shared" si="93"/>
        <v>234</v>
      </c>
      <c r="AY97">
        <f t="shared" si="93"/>
        <v>422</v>
      </c>
      <c r="AZ97">
        <f t="shared" si="93"/>
        <v>724</v>
      </c>
      <c r="BA97">
        <f t="shared" si="93"/>
        <v>649</v>
      </c>
      <c r="BB97">
        <f t="shared" si="93"/>
        <v>637</v>
      </c>
      <c r="BC97">
        <f t="shared" si="93"/>
        <v>379</v>
      </c>
      <c r="BD97">
        <f t="shared" si="93"/>
        <v>271</v>
      </c>
      <c r="BE97">
        <f t="shared" si="93"/>
        <v>384</v>
      </c>
      <c r="BF97">
        <f t="shared" si="93"/>
        <v>597</v>
      </c>
      <c r="BG97">
        <f t="shared" si="93"/>
        <v>648</v>
      </c>
      <c r="BH97">
        <f t="shared" si="93"/>
        <v>639</v>
      </c>
      <c r="BI97">
        <f t="shared" si="93"/>
        <v>749</v>
      </c>
      <c r="BJ97">
        <f t="shared" si="93"/>
        <v>637</v>
      </c>
      <c r="BK97">
        <f t="shared" si="93"/>
        <v>429</v>
      </c>
      <c r="BL97">
        <f t="shared" si="93"/>
        <v>272</v>
      </c>
      <c r="BM97">
        <f t="shared" si="93"/>
        <v>775</v>
      </c>
      <c r="BN97">
        <f t="shared" si="93"/>
        <v>2214</v>
      </c>
      <c r="BO97">
        <f t="shared" si="93"/>
        <v>1080</v>
      </c>
      <c r="BP97">
        <f t="shared" si="93"/>
        <v>1056</v>
      </c>
      <c r="BQ97">
        <f t="shared" ref="BQ97:EB97" si="94">IF(BQ96&gt;BP96,BQ96-BP96,0)</f>
        <v>948</v>
      </c>
      <c r="BR97">
        <f t="shared" si="94"/>
        <v>843</v>
      </c>
      <c r="BS97">
        <f t="shared" si="94"/>
        <v>403</v>
      </c>
      <c r="BT97">
        <f t="shared" si="94"/>
        <v>791</v>
      </c>
      <c r="BU97">
        <f t="shared" si="94"/>
        <v>890</v>
      </c>
      <c r="BV97">
        <f t="shared" si="94"/>
        <v>1474</v>
      </c>
      <c r="BW97">
        <f t="shared" si="94"/>
        <v>1396</v>
      </c>
      <c r="BX97">
        <f t="shared" si="94"/>
        <v>1247</v>
      </c>
      <c r="BY97">
        <f t="shared" si="94"/>
        <v>683</v>
      </c>
      <c r="BZ97">
        <f t="shared" si="94"/>
        <v>769</v>
      </c>
      <c r="CA97">
        <f t="shared" si="94"/>
        <v>940</v>
      </c>
      <c r="CB97">
        <f t="shared" si="94"/>
        <v>1239</v>
      </c>
      <c r="CC97">
        <f t="shared" si="94"/>
        <v>1481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92.28571428571428</v>
      </c>
      <c r="J98" s="10">
        <f>SUM(D97:J97)/7</f>
        <v>496</v>
      </c>
      <c r="K98" s="10">
        <f t="shared" ref="K98:BV98" si="95">SUM(E97:K97)/7</f>
        <v>510.42857142857144</v>
      </c>
      <c r="L98" s="10">
        <f t="shared" si="95"/>
        <v>507.71428571428572</v>
      </c>
      <c r="M98" s="10">
        <f t="shared" si="95"/>
        <v>529.71428571428567</v>
      </c>
      <c r="N98" s="10">
        <f t="shared" si="95"/>
        <v>521.85714285714289</v>
      </c>
      <c r="O98" s="10">
        <f t="shared" si="95"/>
        <v>534.57142857142856</v>
      </c>
      <c r="P98" s="10">
        <f t="shared" si="95"/>
        <v>536</v>
      </c>
      <c r="Q98" s="10">
        <f t="shared" si="95"/>
        <v>501.14285714285717</v>
      </c>
      <c r="R98" s="10">
        <f t="shared" si="95"/>
        <v>485.57142857142856</v>
      </c>
      <c r="S98" s="10">
        <f t="shared" si="95"/>
        <v>504.42857142857144</v>
      </c>
      <c r="T98" s="10">
        <f t="shared" si="95"/>
        <v>524.42857142857144</v>
      </c>
      <c r="U98" s="10">
        <f t="shared" si="95"/>
        <v>557.42857142857144</v>
      </c>
      <c r="V98" s="10">
        <f t="shared" si="95"/>
        <v>547</v>
      </c>
      <c r="W98" s="10">
        <f t="shared" si="95"/>
        <v>553.85714285714289</v>
      </c>
      <c r="X98" s="10">
        <f t="shared" si="95"/>
        <v>582.42857142857144</v>
      </c>
      <c r="Y98" s="10">
        <f t="shared" si="95"/>
        <v>602.14285714285711</v>
      </c>
      <c r="Z98" s="10">
        <f t="shared" si="95"/>
        <v>621.57142857142856</v>
      </c>
      <c r="AA98" s="10">
        <f t="shared" si="95"/>
        <v>622.14285714285711</v>
      </c>
      <c r="AB98" s="10">
        <f t="shared" si="95"/>
        <v>607.85714285714289</v>
      </c>
      <c r="AC98" s="10">
        <f t="shared" si="95"/>
        <v>592.71428571428567</v>
      </c>
      <c r="AD98" s="10">
        <f t="shared" si="95"/>
        <v>614.14285714285711</v>
      </c>
      <c r="AE98" s="10">
        <f t="shared" si="95"/>
        <v>614</v>
      </c>
      <c r="AF98" s="10">
        <f t="shared" si="95"/>
        <v>619.57142857142856</v>
      </c>
      <c r="AG98" s="10">
        <f t="shared" si="95"/>
        <v>564.71428571428567</v>
      </c>
      <c r="AH98" s="10">
        <f t="shared" si="95"/>
        <v>557.85714285714289</v>
      </c>
      <c r="AI98" s="10">
        <f t="shared" si="95"/>
        <v>525.28571428571433</v>
      </c>
      <c r="AJ98" s="10">
        <f t="shared" si="95"/>
        <v>542.14285714285711</v>
      </c>
      <c r="AK98" s="10">
        <f t="shared" si="95"/>
        <v>513.57142857142856</v>
      </c>
      <c r="AL98" s="10">
        <f t="shared" si="95"/>
        <v>516.57142857142856</v>
      </c>
      <c r="AM98" s="10">
        <f t="shared" si="95"/>
        <v>504.42857142857144</v>
      </c>
      <c r="AN98" s="10">
        <f t="shared" si="95"/>
        <v>535</v>
      </c>
      <c r="AO98" s="10">
        <f t="shared" si="95"/>
        <v>548.42857142857144</v>
      </c>
      <c r="AP98" s="10">
        <f t="shared" si="95"/>
        <v>572.14285714285711</v>
      </c>
      <c r="AQ98" s="10">
        <f t="shared" si="95"/>
        <v>564.14285714285711</v>
      </c>
      <c r="AR98" s="10">
        <f t="shared" si="95"/>
        <v>579.42857142857144</v>
      </c>
      <c r="AS98" s="10">
        <f t="shared" si="95"/>
        <v>570.14285714285711</v>
      </c>
      <c r="AT98" s="10">
        <f t="shared" si="95"/>
        <v>565.57142857142856</v>
      </c>
      <c r="AU98" s="10">
        <f t="shared" si="95"/>
        <v>563.14285714285711</v>
      </c>
      <c r="AV98" s="10">
        <f t="shared" si="95"/>
        <v>536.57142857142856</v>
      </c>
      <c r="AW98" s="10">
        <f t="shared" si="95"/>
        <v>545.85714285714289</v>
      </c>
      <c r="AX98" s="10">
        <f t="shared" si="95"/>
        <v>529.57142857142856</v>
      </c>
      <c r="AY98" s="10">
        <f t="shared" si="95"/>
        <v>503.85714285714283</v>
      </c>
      <c r="AZ98" s="10">
        <f t="shared" si="95"/>
        <v>516.28571428571433</v>
      </c>
      <c r="BA98" s="10">
        <f t="shared" si="95"/>
        <v>512.85714285714289</v>
      </c>
      <c r="BB98" s="10">
        <f t="shared" si="95"/>
        <v>514.57142857142856</v>
      </c>
      <c r="BC98" s="10">
        <f t="shared" si="95"/>
        <v>501.57142857142856</v>
      </c>
      <c r="BD98" s="10">
        <f t="shared" si="95"/>
        <v>473.71428571428572</v>
      </c>
      <c r="BE98" s="10">
        <f t="shared" si="95"/>
        <v>495.14285714285717</v>
      </c>
      <c r="BF98" s="10">
        <f t="shared" si="95"/>
        <v>520.14285714285711</v>
      </c>
      <c r="BG98" s="10">
        <f t="shared" si="95"/>
        <v>509.28571428571428</v>
      </c>
      <c r="BH98" s="10">
        <f t="shared" si="95"/>
        <v>507.85714285714283</v>
      </c>
      <c r="BI98" s="10">
        <f t="shared" si="95"/>
        <v>523.85714285714289</v>
      </c>
      <c r="BJ98" s="10">
        <f t="shared" si="95"/>
        <v>560.71428571428567</v>
      </c>
      <c r="BK98" s="10">
        <f t="shared" si="95"/>
        <v>583.28571428571433</v>
      </c>
      <c r="BL98" s="10">
        <f t="shared" si="95"/>
        <v>567.28571428571433</v>
      </c>
      <c r="BM98" s="10">
        <f t="shared" si="95"/>
        <v>592.71428571428567</v>
      </c>
      <c r="BN98" s="10">
        <f t="shared" si="95"/>
        <v>816.42857142857144</v>
      </c>
      <c r="BO98" s="10">
        <f t="shared" si="95"/>
        <v>879.42857142857144</v>
      </c>
      <c r="BP98" s="10">
        <f t="shared" si="95"/>
        <v>923.28571428571433</v>
      </c>
      <c r="BQ98" s="10">
        <f t="shared" si="95"/>
        <v>967.71428571428567</v>
      </c>
      <c r="BR98" s="10">
        <f t="shared" si="95"/>
        <v>1026.8571428571429</v>
      </c>
      <c r="BS98" s="10">
        <f t="shared" si="95"/>
        <v>1045.5714285714287</v>
      </c>
      <c r="BT98" s="10">
        <f t="shared" si="95"/>
        <v>1047.8571428571429</v>
      </c>
      <c r="BU98" s="10">
        <f t="shared" si="95"/>
        <v>858.71428571428567</v>
      </c>
      <c r="BV98" s="10">
        <f t="shared" si="95"/>
        <v>915</v>
      </c>
      <c r="BW98" s="10">
        <f t="shared" ref="BW98:ED98" si="96">SUM(BQ97:BW97)/7</f>
        <v>963.57142857142856</v>
      </c>
      <c r="BX98" s="10">
        <f t="shared" si="96"/>
        <v>1006.2857142857143</v>
      </c>
      <c r="BY98" s="10">
        <f t="shared" si="96"/>
        <v>983.42857142857144</v>
      </c>
      <c r="BZ98" s="10">
        <f t="shared" si="96"/>
        <v>1035.7142857142858</v>
      </c>
      <c r="CA98" s="10">
        <f t="shared" si="96"/>
        <v>1057</v>
      </c>
      <c r="CB98" s="10">
        <f t="shared" si="96"/>
        <v>1106.8571428571429</v>
      </c>
      <c r="CC98" s="10">
        <f t="shared" si="96"/>
        <v>1107.8571428571429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7.8917832681882683E-2</v>
      </c>
      <c r="K99" s="11">
        <f t="shared" ref="K99:BV99" si="97">IF(AND(D96&lt;&gt;0,K96&lt;&gt;0),(K96/D96)^(1/7)-1,#N/A)</f>
        <v>7.3387057989246829E-2</v>
      </c>
      <c r="L99" s="11">
        <f t="shared" si="97"/>
        <v>6.7497585200902543E-2</v>
      </c>
      <c r="M99" s="11">
        <f t="shared" si="97"/>
        <v>6.7094684660560899E-2</v>
      </c>
      <c r="N99" s="11">
        <f t="shared" si="97"/>
        <v>6.3116105434064762E-2</v>
      </c>
      <c r="O99" s="11">
        <f t="shared" si="97"/>
        <v>6.1570025480113699E-2</v>
      </c>
      <c r="P99" s="11">
        <f t="shared" si="97"/>
        <v>5.8389989427598765E-2</v>
      </c>
      <c r="Q99" s="11">
        <f t="shared" si="97"/>
        <v>5.1017872853988733E-2</v>
      </c>
      <c r="R99" s="11">
        <f t="shared" si="97"/>
        <v>4.6200281405789578E-2</v>
      </c>
      <c r="S99" s="11">
        <f t="shared" si="97"/>
        <v>4.5407886653225926E-2</v>
      </c>
      <c r="T99" s="11">
        <f t="shared" si="97"/>
        <v>4.5085261288350775E-2</v>
      </c>
      <c r="U99" s="11">
        <f t="shared" si="97"/>
        <v>4.624173462510095E-2</v>
      </c>
      <c r="V99" s="11">
        <f t="shared" si="97"/>
        <v>4.3776115915335589E-2</v>
      </c>
      <c r="W99" s="11">
        <f t="shared" si="97"/>
        <v>4.2557343225348765E-2</v>
      </c>
      <c r="X99" s="11">
        <f t="shared" si="97"/>
        <v>4.2899537307572233E-2</v>
      </c>
      <c r="Y99" s="11">
        <f t="shared" si="97"/>
        <v>4.2264937266735858E-2</v>
      </c>
      <c r="Z99" s="11">
        <f t="shared" si="97"/>
        <v>4.149405650682203E-2</v>
      </c>
      <c r="AA99" s="11">
        <f t="shared" si="97"/>
        <v>3.9903513408124924E-2</v>
      </c>
      <c r="AB99" s="11">
        <f t="shared" si="97"/>
        <v>3.7711375159306115E-2</v>
      </c>
      <c r="AC99" s="11">
        <f t="shared" si="97"/>
        <v>3.5984417686105497E-2</v>
      </c>
      <c r="AD99" s="11">
        <f t="shared" si="97"/>
        <v>3.5961625832500399E-2</v>
      </c>
      <c r="AE99" s="11">
        <f t="shared" si="97"/>
        <v>3.45669764285359E-2</v>
      </c>
      <c r="AF99" s="11">
        <f t="shared" si="97"/>
        <v>3.3431997863645257E-2</v>
      </c>
      <c r="AG99" s="11">
        <f t="shared" si="97"/>
        <v>2.9418799310737542E-2</v>
      </c>
      <c r="AH99" s="11">
        <f t="shared" si="97"/>
        <v>2.8190868730176399E-2</v>
      </c>
      <c r="AI99" s="11">
        <f t="shared" si="97"/>
        <v>2.6053453556346806E-2</v>
      </c>
      <c r="AJ99" s="11">
        <f t="shared" si="97"/>
        <v>2.6451354810998362E-2</v>
      </c>
      <c r="AK99" s="11">
        <f t="shared" si="97"/>
        <v>2.432562357735657E-2</v>
      </c>
      <c r="AL99" s="11">
        <f t="shared" si="97"/>
        <v>2.3692293846360624E-2</v>
      </c>
      <c r="AM99" s="11">
        <f t="shared" si="97"/>
        <v>2.2358741344410404E-2</v>
      </c>
      <c r="AN99" s="11">
        <f t="shared" si="97"/>
        <v>2.3184287345872745E-2</v>
      </c>
      <c r="AO99" s="11">
        <f t="shared" si="97"/>
        <v>2.3162851935531581E-2</v>
      </c>
      <c r="AP99" s="11">
        <f t="shared" si="97"/>
        <v>2.3859675566845873E-2</v>
      </c>
      <c r="AQ99" s="11">
        <f t="shared" si="97"/>
        <v>2.3156870434120957E-2</v>
      </c>
      <c r="AR99" s="11">
        <f t="shared" si="97"/>
        <v>2.3269293408777925E-2</v>
      </c>
      <c r="AS99" s="11">
        <f t="shared" si="97"/>
        <v>2.2290210566636492E-2</v>
      </c>
      <c r="AT99" s="11">
        <f t="shared" si="97"/>
        <v>2.152790727163878E-2</v>
      </c>
      <c r="AU99" s="11">
        <f t="shared" si="97"/>
        <v>2.0928619068896426E-2</v>
      </c>
      <c r="AV99" s="11">
        <f t="shared" si="97"/>
        <v>1.9519327982169932E-2</v>
      </c>
      <c r="AW99" s="11">
        <f t="shared" si="97"/>
        <v>1.9552644713733525E-2</v>
      </c>
      <c r="AX99" s="11">
        <f t="shared" si="97"/>
        <v>1.876625732912518E-2</v>
      </c>
      <c r="AY99" s="11">
        <f t="shared" si="97"/>
        <v>1.7526341779553478E-2</v>
      </c>
      <c r="AZ99" s="11">
        <f t="shared" si="97"/>
        <v>1.754764225740657E-2</v>
      </c>
      <c r="BA99" s="11">
        <f t="shared" si="97"/>
        <v>1.7046425731920944E-2</v>
      </c>
      <c r="BB99" s="11">
        <f t="shared" si="97"/>
        <v>1.6752266016918815E-2</v>
      </c>
      <c r="BC99" s="11">
        <f t="shared" si="97"/>
        <v>1.6101980411432848E-2</v>
      </c>
      <c r="BD99" s="11">
        <f t="shared" si="97"/>
        <v>1.5021430860588714E-2</v>
      </c>
      <c r="BE99" s="11">
        <f t="shared" si="97"/>
        <v>1.5554943794866327E-2</v>
      </c>
      <c r="BF99" s="11">
        <f t="shared" si="97"/>
        <v>1.609042999019783E-2</v>
      </c>
      <c r="BG99" s="11">
        <f t="shared" si="97"/>
        <v>1.5423700993732803E-2</v>
      </c>
      <c r="BH99" s="11">
        <f t="shared" si="97"/>
        <v>1.508554040291421E-2</v>
      </c>
      <c r="BI99" s="11">
        <f t="shared" si="97"/>
        <v>1.5251077468811269E-2</v>
      </c>
      <c r="BJ99" s="11">
        <f t="shared" si="97"/>
        <v>1.6096597693389558E-2</v>
      </c>
      <c r="BK99" s="11">
        <f t="shared" si="97"/>
        <v>1.6584520981260953E-2</v>
      </c>
      <c r="BL99" s="11">
        <f t="shared" si="97"/>
        <v>1.5975874211229035E-2</v>
      </c>
      <c r="BM99" s="11">
        <f t="shared" si="97"/>
        <v>1.6382543473817845E-2</v>
      </c>
      <c r="BN99" s="11">
        <f t="shared" si="97"/>
        <v>2.1790653644169877E-2</v>
      </c>
      <c r="BO99" s="11">
        <f t="shared" si="97"/>
        <v>2.2970319172040066E-2</v>
      </c>
      <c r="BP99" s="11">
        <f t="shared" si="97"/>
        <v>2.3577366505636688E-2</v>
      </c>
      <c r="BQ99" s="11">
        <f t="shared" si="97"/>
        <v>2.4239226995352858E-2</v>
      </c>
      <c r="BR99" s="11">
        <f t="shared" si="97"/>
        <v>2.5342088307318766E-2</v>
      </c>
      <c r="BS99" s="11">
        <f t="shared" si="97"/>
        <v>2.5598480874024832E-2</v>
      </c>
      <c r="BT99" s="11">
        <f t="shared" si="97"/>
        <v>2.5171673516685811E-2</v>
      </c>
      <c r="BU99" s="11">
        <f t="shared" si="97"/>
        <v>1.9826367691859526E-2</v>
      </c>
      <c r="BV99" s="11">
        <f t="shared" si="97"/>
        <v>2.053705109669135E-2</v>
      </c>
      <c r="BW99" s="11">
        <f t="shared" ref="BW99:ED99" si="98">IF(AND(BP96&lt;&gt;0,BW96&lt;&gt;0),(BW96/BP96)^(1/7)-1,#N/A)</f>
        <v>2.1061943255558546E-2</v>
      </c>
      <c r="BX99" s="11">
        <f t="shared" si="98"/>
        <v>2.1492510959124189E-2</v>
      </c>
      <c r="BY99" s="11">
        <f t="shared" si="98"/>
        <v>2.0660320487337902E-2</v>
      </c>
      <c r="BZ99" s="11">
        <f t="shared" si="98"/>
        <v>2.1509263298908454E-2</v>
      </c>
      <c r="CA99" s="11">
        <f t="shared" si="98"/>
        <v>2.1569311802547286E-2</v>
      </c>
      <c r="CB99" s="11">
        <f t="shared" si="98"/>
        <v>2.2120445971210767E-2</v>
      </c>
      <c r="CC99" s="11">
        <f t="shared" si="98"/>
        <v>2.1504556441895417E-2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.1428571428571432</v>
      </c>
      <c r="R100" s="1">
        <f t="shared" ref="R100:CC100" si="99">IF(R96&lt;&gt;0,(SUM(L97:R97)-SUM(E97:K97))/7,"")</f>
        <v>-24.857142857142858</v>
      </c>
      <c r="S100" s="1">
        <f t="shared" si="99"/>
        <v>-3.2857142857142856</v>
      </c>
      <c r="T100" s="1">
        <f t="shared" si="99"/>
        <v>-5.2857142857142856</v>
      </c>
      <c r="U100" s="1">
        <f t="shared" si="99"/>
        <v>35.571428571428569</v>
      </c>
      <c r="V100" s="1">
        <f t="shared" si="99"/>
        <v>12.428571428571429</v>
      </c>
      <c r="W100" s="1">
        <f t="shared" si="99"/>
        <v>17.857142857142858</v>
      </c>
      <c r="X100" s="1">
        <f t="shared" si="99"/>
        <v>81.285714285714292</v>
      </c>
      <c r="Y100" s="1">
        <f t="shared" si="99"/>
        <v>116.57142857142857</v>
      </c>
      <c r="Z100" s="1">
        <f t="shared" si="99"/>
        <v>117.14285714285714</v>
      </c>
      <c r="AA100" s="1">
        <f t="shared" si="99"/>
        <v>97.714285714285708</v>
      </c>
      <c r="AB100" s="1">
        <f t="shared" si="99"/>
        <v>50.428571428571431</v>
      </c>
      <c r="AC100" s="1">
        <f t="shared" si="99"/>
        <v>45.714285714285715</v>
      </c>
      <c r="AD100" s="1">
        <f t="shared" si="99"/>
        <v>60.285714285714285</v>
      </c>
      <c r="AE100" s="1">
        <f t="shared" si="99"/>
        <v>31.571428571428573</v>
      </c>
      <c r="AF100" s="1">
        <f t="shared" si="99"/>
        <v>17.428571428571427</v>
      </c>
      <c r="AG100" s="1">
        <f t="shared" si="99"/>
        <v>-56.857142857142854</v>
      </c>
      <c r="AH100" s="1">
        <f t="shared" si="99"/>
        <v>-64.285714285714292</v>
      </c>
      <c r="AI100" s="1">
        <f t="shared" si="99"/>
        <v>-82.571428571428569</v>
      </c>
      <c r="AJ100" s="1">
        <f t="shared" si="99"/>
        <v>-50.571428571428569</v>
      </c>
      <c r="AK100" s="1">
        <f t="shared" si="99"/>
        <v>-100.57142857142857</v>
      </c>
      <c r="AL100" s="1">
        <f t="shared" si="99"/>
        <v>-97.428571428571431</v>
      </c>
      <c r="AM100" s="1">
        <f t="shared" si="99"/>
        <v>-115.14285714285714</v>
      </c>
      <c r="AN100" s="1">
        <f t="shared" si="99"/>
        <v>-29.714285714285715</v>
      </c>
      <c r="AO100" s="1">
        <f t="shared" si="99"/>
        <v>-9.4285714285714288</v>
      </c>
      <c r="AP100" s="1">
        <f t="shared" si="99"/>
        <v>46.857142857142854</v>
      </c>
      <c r="AQ100" s="1">
        <f t="shared" si="99"/>
        <v>22</v>
      </c>
      <c r="AR100" s="1">
        <f t="shared" si="99"/>
        <v>65.857142857142861</v>
      </c>
      <c r="AS100" s="1">
        <f t="shared" si="99"/>
        <v>53.571428571428569</v>
      </c>
      <c r="AT100" s="1">
        <f t="shared" si="99"/>
        <v>61.142857142857146</v>
      </c>
      <c r="AU100" s="1">
        <f t="shared" si="99"/>
        <v>28.142857142857142</v>
      </c>
      <c r="AV100" s="1">
        <f t="shared" si="99"/>
        <v>-11.857142857142858</v>
      </c>
      <c r="AW100" s="1">
        <f t="shared" si="99"/>
        <v>-26.285714285714285</v>
      </c>
      <c r="AX100" s="1">
        <f t="shared" si="99"/>
        <v>-34.571428571428569</v>
      </c>
      <c r="AY100" s="1">
        <f t="shared" si="99"/>
        <v>-75.571428571428569</v>
      </c>
      <c r="AZ100" s="1">
        <f t="shared" si="99"/>
        <v>-53.857142857142854</v>
      </c>
      <c r="BA100" s="1">
        <f t="shared" si="99"/>
        <v>-52.714285714285715</v>
      </c>
      <c r="BB100" s="1">
        <f t="shared" si="99"/>
        <v>-48.571428571428569</v>
      </c>
      <c r="BC100" s="1">
        <f t="shared" si="99"/>
        <v>-35</v>
      </c>
      <c r="BD100" s="1">
        <f t="shared" si="99"/>
        <v>-72.142857142857139</v>
      </c>
      <c r="BE100" s="1">
        <f t="shared" si="99"/>
        <v>-34.428571428571431</v>
      </c>
      <c r="BF100" s="1">
        <f t="shared" si="99"/>
        <v>16.285714285714285</v>
      </c>
      <c r="BG100" s="1">
        <f t="shared" si="99"/>
        <v>-7</v>
      </c>
      <c r="BH100" s="1">
        <f t="shared" si="99"/>
        <v>-5</v>
      </c>
      <c r="BI100" s="1">
        <f t="shared" si="99"/>
        <v>9.2857142857142865</v>
      </c>
      <c r="BJ100" s="1">
        <f t="shared" si="99"/>
        <v>59.142857142857146</v>
      </c>
      <c r="BK100" s="1">
        <f t="shared" si="99"/>
        <v>109.57142857142857</v>
      </c>
      <c r="BL100" s="1">
        <f t="shared" si="99"/>
        <v>72.142857142857139</v>
      </c>
      <c r="BM100" s="1">
        <f t="shared" si="99"/>
        <v>72.571428571428569</v>
      </c>
      <c r="BN100" s="1">
        <f t="shared" si="99"/>
        <v>307.14285714285717</v>
      </c>
      <c r="BO100" s="1">
        <f t="shared" si="99"/>
        <v>371.57142857142856</v>
      </c>
      <c r="BP100" s="1">
        <f t="shared" si="99"/>
        <v>399.42857142857144</v>
      </c>
      <c r="BQ100" s="1">
        <f t="shared" si="99"/>
        <v>407</v>
      </c>
      <c r="BR100" s="1">
        <f t="shared" si="99"/>
        <v>443.57142857142856</v>
      </c>
      <c r="BS100" s="1">
        <f t="shared" si="99"/>
        <v>478.28571428571428</v>
      </c>
      <c r="BT100" s="1">
        <f t="shared" si="99"/>
        <v>455.14285714285717</v>
      </c>
      <c r="BU100" s="1">
        <f t="shared" si="99"/>
        <v>42.285714285714285</v>
      </c>
      <c r="BV100" s="1">
        <f t="shared" si="99"/>
        <v>35.571428571428569</v>
      </c>
      <c r="BW100" s="1">
        <f t="shared" si="99"/>
        <v>40.285714285714285</v>
      </c>
      <c r="BX100" s="1">
        <f t="shared" si="99"/>
        <v>38.571428571428569</v>
      </c>
      <c r="BY100" s="1">
        <f t="shared" si="99"/>
        <v>-43.428571428571431</v>
      </c>
      <c r="BZ100" s="1">
        <f t="shared" si="99"/>
        <v>-9.8571428571428577</v>
      </c>
      <c r="CA100" s="1">
        <f t="shared" si="99"/>
        <v>9.1428571428571423</v>
      </c>
      <c r="CB100" s="1">
        <f t="shared" si="99"/>
        <v>248.14285714285714</v>
      </c>
      <c r="CC100" s="1">
        <f t="shared" si="99"/>
        <v>192.85714285714286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0368663594469973E-2</v>
      </c>
      <c r="R101" s="11">
        <f t="shared" ref="R101:CC101" si="101">IF(R97&lt;&gt;0,SUM(L97:R97)/SUM(E97:K97)-1,"")</f>
        <v>-4.8698572628043668E-2</v>
      </c>
      <c r="S101" s="11">
        <f t="shared" si="101"/>
        <v>-6.4715813168261249E-3</v>
      </c>
      <c r="T101" s="11">
        <f t="shared" si="101"/>
        <v>-9.9784250269686625E-3</v>
      </c>
      <c r="U101" s="11">
        <f t="shared" si="101"/>
        <v>6.8163153572406321E-2</v>
      </c>
      <c r="V101" s="11">
        <f t="shared" si="101"/>
        <v>2.3249599144842259E-2</v>
      </c>
      <c r="W101" s="11">
        <f t="shared" si="101"/>
        <v>3.3315565031982963E-2</v>
      </c>
      <c r="X101" s="11">
        <f t="shared" si="101"/>
        <v>0.16220068415051303</v>
      </c>
      <c r="Y101" s="11">
        <f t="shared" si="101"/>
        <v>0.24007060900264787</v>
      </c>
      <c r="Z101" s="11">
        <f t="shared" si="101"/>
        <v>0.23222883035967157</v>
      </c>
      <c r="AA101" s="11">
        <f t="shared" si="101"/>
        <v>0.18632525197493877</v>
      </c>
      <c r="AB101" s="11">
        <f t="shared" si="101"/>
        <v>9.0466427473090638E-2</v>
      </c>
      <c r="AC101" s="11">
        <f t="shared" si="101"/>
        <v>8.3572734395403581E-2</v>
      </c>
      <c r="AD101" s="11">
        <f t="shared" si="101"/>
        <v>0.10884704668558154</v>
      </c>
      <c r="AE101" s="11">
        <f t="shared" si="101"/>
        <v>5.4206524405199907E-2</v>
      </c>
      <c r="AF101" s="11">
        <f t="shared" si="101"/>
        <v>2.8944246737841128E-2</v>
      </c>
      <c r="AG101" s="11">
        <f t="shared" si="101"/>
        <v>-9.1473224546081311E-2</v>
      </c>
      <c r="AH101" s="11">
        <f t="shared" si="101"/>
        <v>-0.10332950631458093</v>
      </c>
      <c r="AI101" s="11">
        <f t="shared" si="101"/>
        <v>-0.13584018801410103</v>
      </c>
      <c r="AJ101" s="11">
        <f t="shared" si="101"/>
        <v>-8.5321764280549495E-2</v>
      </c>
      <c r="AK101" s="11">
        <f t="shared" si="101"/>
        <v>-0.16375901372412194</v>
      </c>
      <c r="AL101" s="11">
        <f t="shared" si="101"/>
        <v>-0.15867845509539324</v>
      </c>
      <c r="AM101" s="11">
        <f t="shared" si="101"/>
        <v>-0.18584274844362458</v>
      </c>
      <c r="AN101" s="11">
        <f t="shared" si="101"/>
        <v>-5.2618264609157639E-2</v>
      </c>
      <c r="AO101" s="11">
        <f t="shared" si="101"/>
        <v>-1.6901408450704203E-2</v>
      </c>
      <c r="AP101" s="11">
        <f t="shared" si="101"/>
        <v>8.9203154745716606E-2</v>
      </c>
      <c r="AQ101" s="11">
        <f t="shared" si="101"/>
        <v>4.057971014492745E-2</v>
      </c>
      <c r="AR101" s="11">
        <f t="shared" si="101"/>
        <v>0.12823365785813623</v>
      </c>
      <c r="AS101" s="11">
        <f t="shared" si="101"/>
        <v>0.10370575221238942</v>
      </c>
      <c r="AT101" s="11">
        <f t="shared" si="101"/>
        <v>0.1212121212121211</v>
      </c>
      <c r="AU101" s="11">
        <f t="shared" si="101"/>
        <v>5.2603471295060045E-2</v>
      </c>
      <c r="AV101" s="11">
        <f t="shared" si="101"/>
        <v>-2.1620213597290938E-2</v>
      </c>
      <c r="AW101" s="11">
        <f t="shared" si="101"/>
        <v>-4.5942571785268393E-2</v>
      </c>
      <c r="AX101" s="11">
        <f t="shared" si="101"/>
        <v>-6.1281337047353723E-2</v>
      </c>
      <c r="AY101" s="11">
        <f t="shared" si="101"/>
        <v>-0.13042406311637078</v>
      </c>
      <c r="AZ101" s="11">
        <f t="shared" si="101"/>
        <v>-9.446254071661242E-2</v>
      </c>
      <c r="BA101" s="11">
        <f t="shared" si="101"/>
        <v>-9.3205354887597847E-2</v>
      </c>
      <c r="BB101" s="11">
        <f t="shared" si="101"/>
        <v>-8.6250634195839671E-2</v>
      </c>
      <c r="BC101" s="11">
        <f t="shared" si="101"/>
        <v>-6.5228966986155434E-2</v>
      </c>
      <c r="BD101" s="11">
        <f t="shared" si="101"/>
        <v>-0.13216435488092126</v>
      </c>
      <c r="BE101" s="11">
        <f t="shared" si="101"/>
        <v>-6.5012139196115482E-2</v>
      </c>
      <c r="BF101" s="11">
        <f t="shared" si="101"/>
        <v>3.2322086759285495E-2</v>
      </c>
      <c r="BG101" s="11">
        <f t="shared" si="101"/>
        <v>-1.3558384061981177E-2</v>
      </c>
      <c r="BH101" s="11">
        <f t="shared" si="101"/>
        <v>-9.7493036211698803E-3</v>
      </c>
      <c r="BI101" s="11">
        <f t="shared" si="101"/>
        <v>1.8045530260966114E-2</v>
      </c>
      <c r="BJ101" s="11">
        <f t="shared" si="101"/>
        <v>0.11791512389632586</v>
      </c>
      <c r="BK101" s="11">
        <f t="shared" si="101"/>
        <v>0.23130277442702041</v>
      </c>
      <c r="BL101" s="11">
        <f t="shared" si="101"/>
        <v>0.14570109636468542</v>
      </c>
      <c r="BM101" s="11">
        <f t="shared" si="101"/>
        <v>0.13952210931062892</v>
      </c>
      <c r="BN101" s="11">
        <f t="shared" si="101"/>
        <v>0.60308555399719488</v>
      </c>
      <c r="BO101" s="11">
        <f t="shared" si="101"/>
        <v>0.73164556962025307</v>
      </c>
      <c r="BP101" s="11">
        <f t="shared" si="101"/>
        <v>0.76247613853286067</v>
      </c>
      <c r="BQ101" s="11">
        <f t="shared" si="101"/>
        <v>0.7258598726114649</v>
      </c>
      <c r="BR101" s="11">
        <f t="shared" si="101"/>
        <v>0.76047024246877304</v>
      </c>
      <c r="BS101" s="11">
        <f t="shared" si="101"/>
        <v>0.84311256610425578</v>
      </c>
      <c r="BT101" s="11">
        <f t="shared" si="101"/>
        <v>0.76789587852494567</v>
      </c>
      <c r="BU101" s="11">
        <f t="shared" si="101"/>
        <v>5.1793525809273877E-2</v>
      </c>
      <c r="BV101" s="11">
        <f t="shared" si="101"/>
        <v>4.0448343079922067E-2</v>
      </c>
      <c r="BW101" s="11">
        <f t="shared" si="101"/>
        <v>4.3632987776574428E-2</v>
      </c>
      <c r="BX101" s="11">
        <f t="shared" si="101"/>
        <v>3.9858281665190454E-2</v>
      </c>
      <c r="BY101" s="11">
        <f t="shared" si="101"/>
        <v>-4.229271007234281E-2</v>
      </c>
      <c r="BZ101" s="11">
        <f t="shared" si="101"/>
        <v>-9.42751742041259E-3</v>
      </c>
      <c r="CA101" s="11">
        <f t="shared" si="101"/>
        <v>8.7252897068847979E-3</v>
      </c>
      <c r="CB101" s="11">
        <f t="shared" si="101"/>
        <v>0.28897022126102145</v>
      </c>
      <c r="CC101" s="11">
        <f t="shared" si="101"/>
        <v>0.21077283372365341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>
        <f t="shared" ca="1" si="104"/>
        <v>1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>
        <f t="shared" ca="1" si="108"/>
        <v>926.22637362638488</v>
      </c>
      <c r="BQ103" s="59">
        <f t="shared" ca="1" si="108"/>
        <v>936.5098901099409</v>
      </c>
      <c r="BR103" s="59">
        <f t="shared" ca="1" si="108"/>
        <v>946.7934065934387</v>
      </c>
      <c r="BS103" s="59">
        <f t="shared" ca="1" si="108"/>
        <v>957.07692307693651</v>
      </c>
      <c r="BT103" s="59">
        <f t="shared" ca="1" si="108"/>
        <v>967.36043956049252</v>
      </c>
      <c r="BU103" s="59">
        <f t="shared" ca="1" si="108"/>
        <v>977.64395604399033</v>
      </c>
      <c r="BV103" s="59">
        <f t="shared" ca="1" si="108"/>
        <v>987.92747252748813</v>
      </c>
      <c r="BW103" s="59">
        <f t="shared" ca="1" si="108"/>
        <v>998.21098901104415</v>
      </c>
      <c r="BX103" s="59">
        <f t="shared" ca="1" si="108"/>
        <v>1008.494505494542</v>
      </c>
      <c r="BY103" s="59">
        <f t="shared" ca="1" si="108"/>
        <v>1018.7780219780398</v>
      </c>
      <c r="BZ103" s="59">
        <f t="shared" ca="1" si="108"/>
        <v>1029.0615384615958</v>
      </c>
      <c r="CA103" s="59">
        <f t="shared" ca="1" si="108"/>
        <v>1039.3450549450936</v>
      </c>
      <c r="CB103" s="59">
        <f t="shared" ca="1" si="108"/>
        <v>1049.6285714285914</v>
      </c>
      <c r="CC103" s="59">
        <f t="shared" ca="1" si="108"/>
        <v>1059.9120879121474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6</v>
      </c>
      <c r="D104" s="9">
        <f>C104+1</f>
        <v>43987</v>
      </c>
      <c r="E104" s="9">
        <f t="shared" ref="E104:P104" si="110">D104+1</f>
        <v>43988</v>
      </c>
      <c r="F104" s="9">
        <f t="shared" si="110"/>
        <v>43989</v>
      </c>
      <c r="G104" s="9">
        <f t="shared" si="110"/>
        <v>43990</v>
      </c>
      <c r="H104" s="9">
        <f t="shared" si="110"/>
        <v>43991</v>
      </c>
      <c r="I104" s="9">
        <f t="shared" si="110"/>
        <v>43992</v>
      </c>
      <c r="J104" s="9">
        <f t="shared" si="110"/>
        <v>43993</v>
      </c>
      <c r="K104" s="9">
        <f t="shared" si="110"/>
        <v>43994</v>
      </c>
      <c r="L104" s="9">
        <f t="shared" si="110"/>
        <v>43995</v>
      </c>
      <c r="M104" s="9">
        <f t="shared" si="110"/>
        <v>43996</v>
      </c>
      <c r="N104" s="9">
        <f t="shared" si="110"/>
        <v>43997</v>
      </c>
      <c r="O104" s="9">
        <f t="shared" si="110"/>
        <v>43998</v>
      </c>
      <c r="P104" s="9">
        <f t="shared" si="110"/>
        <v>43999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080</v>
      </c>
      <c r="D106">
        <f t="shared" ref="D106:P106" si="112">HLOOKUP(D104,D95:EF101,3)</f>
        <v>1056</v>
      </c>
      <c r="E106">
        <f t="shared" si="112"/>
        <v>948</v>
      </c>
      <c r="F106">
        <f t="shared" si="112"/>
        <v>843</v>
      </c>
      <c r="G106">
        <f t="shared" si="112"/>
        <v>403</v>
      </c>
      <c r="H106">
        <f t="shared" si="112"/>
        <v>791</v>
      </c>
      <c r="I106">
        <f t="shared" si="112"/>
        <v>890</v>
      </c>
      <c r="J106">
        <f t="shared" si="112"/>
        <v>1474</v>
      </c>
      <c r="K106">
        <f t="shared" si="112"/>
        <v>1396</v>
      </c>
      <c r="L106">
        <f t="shared" si="112"/>
        <v>1247</v>
      </c>
      <c r="M106">
        <f t="shared" si="112"/>
        <v>683</v>
      </c>
      <c r="N106">
        <f t="shared" si="112"/>
        <v>769</v>
      </c>
      <c r="O106">
        <f t="shared" si="112"/>
        <v>940</v>
      </c>
      <c r="P106">
        <f t="shared" si="112"/>
        <v>123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925</v>
      </c>
      <c r="D109" s="7">
        <f t="shared" si="115"/>
        <v>4465</v>
      </c>
      <c r="E109" s="7">
        <f t="shared" si="115"/>
        <v>4941</v>
      </c>
      <c r="F109" s="7">
        <f t="shared" si="115"/>
        <v>5164</v>
      </c>
      <c r="G109" s="7">
        <f t="shared" si="115"/>
        <v>5391</v>
      </c>
      <c r="H109" s="7">
        <f t="shared" si="115"/>
        <v>5567</v>
      </c>
      <c r="I109" s="7">
        <f t="shared" si="115"/>
        <v>5930</v>
      </c>
      <c r="J109" s="7">
        <f t="shared" si="115"/>
        <v>6485</v>
      </c>
      <c r="K109" s="7">
        <f t="shared" si="115"/>
        <v>7095</v>
      </c>
      <c r="L109" s="7">
        <f t="shared" si="115"/>
        <v>7399</v>
      </c>
      <c r="M109" s="7">
        <f t="shared" si="115"/>
        <v>7625</v>
      </c>
      <c r="N109" s="7">
        <f t="shared" si="115"/>
        <v>7643</v>
      </c>
      <c r="O109" s="7">
        <f t="shared" si="115"/>
        <v>7879</v>
      </c>
      <c r="P109" s="7">
        <f t="shared" si="115"/>
        <v>7998</v>
      </c>
      <c r="Q109" s="7">
        <f t="shared" si="115"/>
        <v>8227</v>
      </c>
      <c r="R109" s="7">
        <f t="shared" si="115"/>
        <v>8512</v>
      </c>
      <c r="S109" s="7">
        <f t="shared" si="115"/>
        <v>8781</v>
      </c>
      <c r="T109" s="7">
        <f t="shared" si="115"/>
        <v>8875</v>
      </c>
      <c r="U109" s="7">
        <f t="shared" si="115"/>
        <v>8817</v>
      </c>
      <c r="V109" s="7">
        <f t="shared" si="115"/>
        <v>8646</v>
      </c>
      <c r="W109" s="7">
        <f t="shared" si="115"/>
        <v>8879</v>
      </c>
      <c r="X109" s="7">
        <f t="shared" si="115"/>
        <v>9174</v>
      </c>
      <c r="Y109" s="7">
        <f t="shared" si="115"/>
        <v>9549</v>
      </c>
      <c r="Z109" s="7">
        <f t="shared" si="115"/>
        <v>9874</v>
      </c>
      <c r="AA109" s="7">
        <f t="shared" si="115"/>
        <v>9758</v>
      </c>
      <c r="AB109" s="7">
        <f t="shared" si="115"/>
        <v>9499</v>
      </c>
      <c r="AC109" s="7">
        <f t="shared" si="115"/>
        <v>9241</v>
      </c>
      <c r="AD109" s="7">
        <f t="shared" si="115"/>
        <v>9470</v>
      </c>
      <c r="AE109" s="7">
        <f t="shared" si="115"/>
        <v>9819</v>
      </c>
      <c r="AF109" s="7">
        <f t="shared" si="115"/>
        <v>10144</v>
      </c>
      <c r="AG109" s="7">
        <f t="shared" si="115"/>
        <v>10075</v>
      </c>
      <c r="AH109" s="7">
        <f t="shared" si="115"/>
        <v>10155</v>
      </c>
      <c r="AI109" s="7">
        <f t="shared" ref="AI109:BN109" si="116">INDEX(_Sick_Data,MATCH($C$5,_Sick_Country,0),MATCH(AI$54,_Sick_Day,0))</f>
        <v>9777</v>
      </c>
      <c r="AJ109" s="7">
        <f t="shared" si="116"/>
        <v>9505</v>
      </c>
      <c r="AK109" s="7">
        <f t="shared" si="116"/>
        <v>9394</v>
      </c>
      <c r="AL109" s="7">
        <f t="shared" si="116"/>
        <v>9533</v>
      </c>
      <c r="AM109" s="7">
        <f t="shared" si="116"/>
        <v>9846</v>
      </c>
      <c r="AN109" s="7">
        <f t="shared" si="116"/>
        <v>9943</v>
      </c>
      <c r="AO109" s="7">
        <f t="shared" si="116"/>
        <v>9917</v>
      </c>
      <c r="AP109" s="7">
        <f t="shared" si="116"/>
        <v>9567</v>
      </c>
      <c r="AQ109" s="7">
        <f t="shared" si="116"/>
        <v>9103</v>
      </c>
      <c r="AR109" s="7">
        <f t="shared" si="116"/>
        <v>9095</v>
      </c>
      <c r="AS109" s="7">
        <f t="shared" si="116"/>
        <v>9269</v>
      </c>
      <c r="AT109" s="7">
        <f t="shared" si="116"/>
        <v>9656</v>
      </c>
      <c r="AU109" s="7">
        <f t="shared" si="116"/>
        <v>9586</v>
      </c>
      <c r="AV109" s="7">
        <f t="shared" si="116"/>
        <v>9375</v>
      </c>
      <c r="AW109" s="7">
        <f t="shared" si="116"/>
        <v>9051</v>
      </c>
      <c r="AX109" s="7">
        <f t="shared" si="116"/>
        <v>8857</v>
      </c>
      <c r="AY109" s="7">
        <f t="shared" si="116"/>
        <v>8717</v>
      </c>
      <c r="AZ109" s="7">
        <f t="shared" si="116"/>
        <v>9206</v>
      </c>
      <c r="BA109" s="7">
        <f t="shared" si="116"/>
        <v>9451</v>
      </c>
      <c r="BB109" s="7">
        <f t="shared" si="116"/>
        <v>9593</v>
      </c>
      <c r="BC109" s="7">
        <f t="shared" si="116"/>
        <v>9270</v>
      </c>
      <c r="BD109" s="7">
        <f t="shared" si="116"/>
        <v>8836</v>
      </c>
      <c r="BE109" s="7">
        <f t="shared" si="116"/>
        <v>8578</v>
      </c>
      <c r="BF109" s="7">
        <f t="shared" si="116"/>
        <v>8519</v>
      </c>
      <c r="BG109" s="7">
        <f t="shared" si="116"/>
        <v>8766</v>
      </c>
      <c r="BH109" s="7">
        <f t="shared" si="116"/>
        <v>9057</v>
      </c>
      <c r="BI109" s="7">
        <f t="shared" si="116"/>
        <v>9204</v>
      </c>
      <c r="BJ109" s="7">
        <f t="shared" si="116"/>
        <v>9204</v>
      </c>
      <c r="BK109" s="7">
        <f t="shared" si="116"/>
        <v>8960</v>
      </c>
      <c r="BL109" s="7">
        <f t="shared" si="116"/>
        <v>8607</v>
      </c>
      <c r="BM109" s="7">
        <f t="shared" si="116"/>
        <v>8912</v>
      </c>
      <c r="BN109" s="7">
        <f t="shared" si="116"/>
        <v>10660</v>
      </c>
      <c r="BO109" s="7">
        <f t="shared" ref="BO109:CT109" si="117">INDEX(_Sick_Data,MATCH($C$5,_Sick_Country,0),MATCH(BO$54,_Sick_Day,0))</f>
        <v>11506</v>
      </c>
      <c r="BP109" s="7">
        <f t="shared" si="117"/>
        <v>12140</v>
      </c>
      <c r="BQ109" s="7">
        <f t="shared" si="117"/>
        <v>12364</v>
      </c>
      <c r="BR109" s="7">
        <f t="shared" si="117"/>
        <v>12558</v>
      </c>
      <c r="BS109" s="7">
        <f t="shared" si="117"/>
        <v>12324</v>
      </c>
      <c r="BT109" s="7">
        <f t="shared" si="117"/>
        <v>12736</v>
      </c>
      <c r="BU109" s="7">
        <f t="shared" si="117"/>
        <v>13355</v>
      </c>
      <c r="BV109" s="7">
        <f t="shared" si="117"/>
        <v>14445</v>
      </c>
      <c r="BW109" s="7">
        <f t="shared" si="117"/>
        <v>15244</v>
      </c>
      <c r="BX109" s="7">
        <f t="shared" si="117"/>
        <v>15843</v>
      </c>
      <c r="BY109" s="7">
        <f t="shared" si="117"/>
        <v>15887</v>
      </c>
      <c r="BZ109" s="7">
        <f t="shared" si="117"/>
        <v>15907</v>
      </c>
      <c r="CA109" s="7">
        <f t="shared" si="117"/>
        <v>16210</v>
      </c>
      <c r="CB109" s="7">
        <f t="shared" si="117"/>
        <v>17020</v>
      </c>
      <c r="CC109" s="7">
        <f t="shared" si="117"/>
        <v>18229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83</v>
      </c>
      <c r="D110" s="7">
        <f t="shared" ref="D110:BO110" si="119">D96-D109-D111</f>
        <v>795</v>
      </c>
      <c r="E110" s="7">
        <f t="shared" si="119"/>
        <v>832</v>
      </c>
      <c r="F110" s="7">
        <f t="shared" si="119"/>
        <v>906</v>
      </c>
      <c r="G110" s="7">
        <f t="shared" si="119"/>
        <v>1038</v>
      </c>
      <c r="H110" s="7">
        <f t="shared" si="119"/>
        <v>1162</v>
      </c>
      <c r="I110" s="7">
        <f t="shared" si="119"/>
        <v>1172</v>
      </c>
      <c r="J110" s="7">
        <f t="shared" si="119"/>
        <v>1247</v>
      </c>
      <c r="K110" s="7">
        <f t="shared" si="119"/>
        <v>1253</v>
      </c>
      <c r="L110" s="7">
        <f t="shared" si="119"/>
        <v>1416</v>
      </c>
      <c r="M110" s="7">
        <f t="shared" si="119"/>
        <v>1639</v>
      </c>
      <c r="N110" s="7">
        <f t="shared" si="119"/>
        <v>1941</v>
      </c>
      <c r="O110" s="7">
        <f t="shared" si="119"/>
        <v>2150</v>
      </c>
      <c r="P110" s="7">
        <f t="shared" si="119"/>
        <v>2414</v>
      </c>
      <c r="Q110" s="7">
        <f t="shared" si="119"/>
        <v>2497</v>
      </c>
      <c r="R110" s="7">
        <f t="shared" si="119"/>
        <v>2695</v>
      </c>
      <c r="S110" s="7">
        <f t="shared" si="119"/>
        <v>3035</v>
      </c>
      <c r="T110" s="7">
        <f t="shared" si="119"/>
        <v>3436</v>
      </c>
      <c r="U110" s="7">
        <f t="shared" si="119"/>
        <v>4028</v>
      </c>
      <c r="V110" s="7">
        <f t="shared" si="119"/>
        <v>4551</v>
      </c>
      <c r="W110" s="7">
        <f t="shared" si="119"/>
        <v>4678</v>
      </c>
      <c r="X110" s="7">
        <f t="shared" si="119"/>
        <v>4893</v>
      </c>
      <c r="Y110" s="7">
        <f t="shared" si="119"/>
        <v>5185</v>
      </c>
      <c r="Z110" s="7">
        <f t="shared" si="119"/>
        <v>5541</v>
      </c>
      <c r="AA110" s="7">
        <f t="shared" si="119"/>
        <v>6227</v>
      </c>
      <c r="AB110" s="7">
        <f t="shared" si="119"/>
        <v>6947</v>
      </c>
      <c r="AC110" s="7">
        <f t="shared" si="119"/>
        <v>7411</v>
      </c>
      <c r="AD110" s="7">
        <f t="shared" si="119"/>
        <v>7796</v>
      </c>
      <c r="AE110" s="7">
        <f t="shared" si="119"/>
        <v>8021</v>
      </c>
      <c r="AF110" s="7">
        <f t="shared" si="119"/>
        <v>8362</v>
      </c>
      <c r="AG110" s="7">
        <f t="shared" si="119"/>
        <v>8792</v>
      </c>
      <c r="AH110" s="7">
        <f t="shared" si="119"/>
        <v>9258</v>
      </c>
      <c r="AI110" s="7">
        <f t="shared" si="119"/>
        <v>9861</v>
      </c>
      <c r="AJ110" s="7">
        <f t="shared" si="119"/>
        <v>10447</v>
      </c>
      <c r="AK110" s="7">
        <f t="shared" si="119"/>
        <v>10968</v>
      </c>
      <c r="AL110" s="7">
        <f t="shared" si="119"/>
        <v>11444</v>
      </c>
      <c r="AM110" s="7">
        <f t="shared" si="119"/>
        <v>11737</v>
      </c>
      <c r="AN110" s="7">
        <f t="shared" si="119"/>
        <v>12147</v>
      </c>
      <c r="AO110" s="7">
        <f t="shared" si="119"/>
        <v>12784</v>
      </c>
      <c r="AP110" s="7">
        <f t="shared" si="119"/>
        <v>13530</v>
      </c>
      <c r="AQ110" s="7">
        <f t="shared" si="119"/>
        <v>14311</v>
      </c>
      <c r="AR110" s="7">
        <f t="shared" si="119"/>
        <v>14864</v>
      </c>
      <c r="AS110" s="7">
        <f t="shared" si="119"/>
        <v>15180</v>
      </c>
      <c r="AT110" s="7">
        <f t="shared" si="119"/>
        <v>15397</v>
      </c>
      <c r="AU110" s="7">
        <f t="shared" si="119"/>
        <v>15975</v>
      </c>
      <c r="AV110" s="7">
        <f t="shared" si="119"/>
        <v>16628</v>
      </c>
      <c r="AW110" s="7">
        <f t="shared" si="119"/>
        <v>17413</v>
      </c>
      <c r="AX110" s="7">
        <f t="shared" si="119"/>
        <v>17822</v>
      </c>
      <c r="AY110" s="7">
        <f t="shared" si="119"/>
        <v>18339</v>
      </c>
      <c r="AZ110" s="7">
        <f t="shared" si="119"/>
        <v>18486</v>
      </c>
      <c r="BA110" s="7">
        <f t="shared" si="119"/>
        <v>18850</v>
      </c>
      <c r="BB110" s="7">
        <f t="shared" si="119"/>
        <v>19291</v>
      </c>
      <c r="BC110" s="7">
        <f t="shared" si="119"/>
        <v>19926</v>
      </c>
      <c r="BD110" s="7">
        <f t="shared" si="119"/>
        <v>20625</v>
      </c>
      <c r="BE110" s="7">
        <f t="shared" si="119"/>
        <v>21236</v>
      </c>
      <c r="BF110" s="7">
        <f t="shared" si="119"/>
        <v>21796</v>
      </c>
      <c r="BG110" s="7">
        <f t="shared" si="119"/>
        <v>22102</v>
      </c>
      <c r="BH110" s="7">
        <f t="shared" si="119"/>
        <v>22404</v>
      </c>
      <c r="BI110" s="7">
        <f t="shared" si="119"/>
        <v>22922</v>
      </c>
      <c r="BJ110" s="7">
        <f t="shared" si="119"/>
        <v>23514</v>
      </c>
      <c r="BK110" s="7">
        <f t="shared" si="119"/>
        <v>24187</v>
      </c>
      <c r="BL110" s="7">
        <f t="shared" si="119"/>
        <v>24804</v>
      </c>
      <c r="BM110" s="7">
        <f t="shared" si="119"/>
        <v>25209</v>
      </c>
      <c r="BN110" s="7">
        <f t="shared" si="119"/>
        <v>25601</v>
      </c>
      <c r="BO110" s="7">
        <f t="shared" si="119"/>
        <v>25815</v>
      </c>
      <c r="BP110" s="7">
        <f t="shared" ref="BP110:EA110" si="120">BP96-BP109-BP111</f>
        <v>26160</v>
      </c>
      <c r="BQ110" s="7">
        <f t="shared" si="120"/>
        <v>26867</v>
      </c>
      <c r="BR110" s="7">
        <f t="shared" si="120"/>
        <v>27513</v>
      </c>
      <c r="BS110" s="7">
        <f t="shared" si="120"/>
        <v>28115</v>
      </c>
      <c r="BT110" s="7">
        <f t="shared" si="120"/>
        <v>28471</v>
      </c>
      <c r="BU110" s="7">
        <f t="shared" si="120"/>
        <v>28664</v>
      </c>
      <c r="BV110" s="7">
        <f t="shared" si="120"/>
        <v>29029</v>
      </c>
      <c r="BW110" s="7">
        <f t="shared" si="120"/>
        <v>29586</v>
      </c>
      <c r="BX110" s="7">
        <f t="shared" si="120"/>
        <v>30214</v>
      </c>
      <c r="BY110" s="7">
        <f t="shared" si="120"/>
        <v>30853</v>
      </c>
      <c r="BZ110" s="7">
        <f t="shared" si="120"/>
        <v>31585</v>
      </c>
      <c r="CA110" s="7">
        <f t="shared" si="120"/>
        <v>32174</v>
      </c>
      <c r="CB110" s="7">
        <f t="shared" si="120"/>
        <v>32501</v>
      </c>
      <c r="CC110" s="7">
        <f t="shared" si="120"/>
        <v>32761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39</v>
      </c>
      <c r="D111" s="7">
        <f t="shared" si="121"/>
        <v>308</v>
      </c>
      <c r="E111" s="7">
        <f t="shared" si="121"/>
        <v>358</v>
      </c>
      <c r="F111" s="7">
        <f t="shared" si="121"/>
        <v>373</v>
      </c>
      <c r="G111" s="7">
        <f t="shared" si="121"/>
        <v>401</v>
      </c>
      <c r="H111" s="7">
        <f t="shared" si="121"/>
        <v>477</v>
      </c>
      <c r="I111" s="7">
        <f t="shared" si="121"/>
        <v>591</v>
      </c>
      <c r="J111" s="7">
        <f t="shared" si="121"/>
        <v>687</v>
      </c>
      <c r="K111" s="7">
        <f t="shared" si="121"/>
        <v>793</v>
      </c>
      <c r="L111" s="7">
        <f t="shared" si="121"/>
        <v>870</v>
      </c>
      <c r="M111" s="7">
        <f t="shared" si="121"/>
        <v>887</v>
      </c>
      <c r="N111" s="7">
        <f t="shared" si="121"/>
        <v>899</v>
      </c>
      <c r="O111" s="7">
        <f t="shared" si="121"/>
        <v>919</v>
      </c>
      <c r="P111" s="7">
        <f t="shared" si="121"/>
        <v>1033</v>
      </c>
      <c r="Q111" s="7">
        <f t="shared" si="121"/>
        <v>1203</v>
      </c>
      <c r="R111" s="7">
        <f t="shared" si="121"/>
        <v>1333</v>
      </c>
      <c r="S111" s="7">
        <f t="shared" si="121"/>
        <v>1400</v>
      </c>
      <c r="T111" s="7">
        <f t="shared" si="121"/>
        <v>1511</v>
      </c>
      <c r="U111" s="7">
        <f t="shared" si="121"/>
        <v>1540</v>
      </c>
      <c r="V111" s="7">
        <f t="shared" si="121"/>
        <v>1580</v>
      </c>
      <c r="W111" s="7">
        <f t="shared" si="121"/>
        <v>1765</v>
      </c>
      <c r="X111" s="7">
        <f t="shared" si="121"/>
        <v>1937</v>
      </c>
      <c r="Y111" s="7">
        <f t="shared" si="121"/>
        <v>2021</v>
      </c>
      <c r="Z111" s="7">
        <f t="shared" si="121"/>
        <v>2152</v>
      </c>
      <c r="AA111" s="7">
        <f t="shared" si="121"/>
        <v>2192</v>
      </c>
      <c r="AB111" s="7">
        <f t="shared" si="121"/>
        <v>2194</v>
      </c>
      <c r="AC111" s="7">
        <f t="shared" si="121"/>
        <v>2274</v>
      </c>
      <c r="AD111" s="7">
        <f t="shared" si="121"/>
        <v>2355</v>
      </c>
      <c r="AE111" s="7">
        <f t="shared" si="121"/>
        <v>2462</v>
      </c>
      <c r="AF111" s="7">
        <f t="shared" si="121"/>
        <v>2586</v>
      </c>
      <c r="AG111" s="7">
        <f t="shared" si="121"/>
        <v>2653</v>
      </c>
      <c r="AH111" s="7">
        <f t="shared" si="121"/>
        <v>2669</v>
      </c>
      <c r="AI111" s="7">
        <f t="shared" ref="AI111:BN111" si="122">AI118</f>
        <v>2679</v>
      </c>
      <c r="AJ111" s="7">
        <f t="shared" si="122"/>
        <v>2769</v>
      </c>
      <c r="AK111" s="7">
        <f t="shared" si="122"/>
        <v>2854</v>
      </c>
      <c r="AL111" s="7">
        <f t="shared" si="122"/>
        <v>2941</v>
      </c>
      <c r="AM111" s="7">
        <f t="shared" si="122"/>
        <v>3040</v>
      </c>
      <c r="AN111" s="7">
        <f t="shared" si="122"/>
        <v>3175</v>
      </c>
      <c r="AO111" s="7">
        <f t="shared" si="122"/>
        <v>3220</v>
      </c>
      <c r="AP111" s="7">
        <f t="shared" si="122"/>
        <v>3225</v>
      </c>
      <c r="AQ111" s="7">
        <f t="shared" si="122"/>
        <v>3256</v>
      </c>
      <c r="AR111" s="7">
        <f t="shared" si="122"/>
        <v>3313</v>
      </c>
      <c r="AS111" s="7">
        <f t="shared" si="122"/>
        <v>3460</v>
      </c>
      <c r="AT111" s="7">
        <f t="shared" si="122"/>
        <v>3529</v>
      </c>
      <c r="AU111" s="7">
        <f t="shared" si="122"/>
        <v>3646</v>
      </c>
      <c r="AV111" s="7">
        <f t="shared" si="122"/>
        <v>3674</v>
      </c>
      <c r="AW111" s="7">
        <f t="shared" si="122"/>
        <v>3679</v>
      </c>
      <c r="AX111" s="7">
        <f t="shared" si="122"/>
        <v>3698</v>
      </c>
      <c r="AY111" s="7">
        <f t="shared" si="122"/>
        <v>3743</v>
      </c>
      <c r="AZ111" s="7">
        <f t="shared" si="122"/>
        <v>3831</v>
      </c>
      <c r="BA111" s="7">
        <f t="shared" si="122"/>
        <v>3871</v>
      </c>
      <c r="BB111" s="7">
        <f t="shared" si="122"/>
        <v>3925</v>
      </c>
      <c r="BC111" s="7">
        <f t="shared" si="122"/>
        <v>3992</v>
      </c>
      <c r="BD111" s="7">
        <f t="shared" si="122"/>
        <v>3998</v>
      </c>
      <c r="BE111" s="7">
        <f t="shared" si="122"/>
        <v>4029</v>
      </c>
      <c r="BF111" s="7">
        <f t="shared" si="122"/>
        <v>4125</v>
      </c>
      <c r="BG111" s="7">
        <f t="shared" si="122"/>
        <v>4220</v>
      </c>
      <c r="BH111" s="7">
        <f t="shared" si="122"/>
        <v>4266</v>
      </c>
      <c r="BI111" s="7">
        <f t="shared" si="122"/>
        <v>4350</v>
      </c>
      <c r="BJ111" s="7">
        <f t="shared" si="122"/>
        <v>4395</v>
      </c>
      <c r="BK111" s="7">
        <f t="shared" si="122"/>
        <v>4395</v>
      </c>
      <c r="BL111" s="7">
        <f t="shared" si="122"/>
        <v>4403</v>
      </c>
      <c r="BM111" s="7">
        <f t="shared" si="122"/>
        <v>4468</v>
      </c>
      <c r="BN111" s="7">
        <f t="shared" si="122"/>
        <v>4542</v>
      </c>
      <c r="BO111" s="7">
        <f t="shared" ref="BO111:CT111" si="123">BO118</f>
        <v>4562</v>
      </c>
      <c r="BP111" s="7">
        <f t="shared" si="123"/>
        <v>4639</v>
      </c>
      <c r="BQ111" s="7">
        <f t="shared" si="123"/>
        <v>4656</v>
      </c>
      <c r="BR111" s="7">
        <f t="shared" si="123"/>
        <v>4659</v>
      </c>
      <c r="BS111" s="7">
        <f t="shared" si="123"/>
        <v>4694</v>
      </c>
      <c r="BT111" s="7">
        <f t="shared" si="123"/>
        <v>4717</v>
      </c>
      <c r="BU111" s="7">
        <f t="shared" si="123"/>
        <v>4795</v>
      </c>
      <c r="BV111" s="7">
        <f t="shared" si="123"/>
        <v>4814</v>
      </c>
      <c r="BW111" s="7">
        <f t="shared" si="123"/>
        <v>4854</v>
      </c>
      <c r="BX111" s="7">
        <f t="shared" si="123"/>
        <v>4874</v>
      </c>
      <c r="BY111" s="7">
        <f t="shared" si="123"/>
        <v>4874</v>
      </c>
      <c r="BZ111" s="7">
        <f t="shared" si="123"/>
        <v>4891</v>
      </c>
      <c r="CA111" s="7">
        <f t="shared" si="123"/>
        <v>4939</v>
      </c>
      <c r="CB111" s="7">
        <f t="shared" si="123"/>
        <v>5041</v>
      </c>
      <c r="CC111" s="7">
        <f t="shared" si="123"/>
        <v>5053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478.6857142855879</v>
      </c>
      <c r="AP112" s="7">
        <f t="shared" si="125"/>
        <v>9453.8659340657759</v>
      </c>
      <c r="AQ112" s="7">
        <f t="shared" si="125"/>
        <v>9429.046153845964</v>
      </c>
      <c r="AR112" s="7">
        <f t="shared" si="125"/>
        <v>9404.2263736261521</v>
      </c>
      <c r="AS112" s="7">
        <f t="shared" si="125"/>
        <v>9379.4065934063401</v>
      </c>
      <c r="AT112" s="7">
        <f t="shared" si="125"/>
        <v>9354.5868131865282</v>
      </c>
      <c r="AU112" s="7">
        <f t="shared" si="125"/>
        <v>9329.767032966949</v>
      </c>
      <c r="AV112" s="7">
        <f t="shared" si="125"/>
        <v>9304.9472527471371</v>
      </c>
      <c r="AW112" s="7">
        <f t="shared" si="125"/>
        <v>9280.1274725273252</v>
      </c>
      <c r="AX112" s="7">
        <f t="shared" si="125"/>
        <v>9255.3076923075132</v>
      </c>
      <c r="AY112" s="7">
        <f t="shared" si="125"/>
        <v>9230.4879120877013</v>
      </c>
      <c r="AZ112" s="7">
        <f t="shared" si="125"/>
        <v>9205.6681318678893</v>
      </c>
      <c r="BA112" s="7">
        <f>TREND($AO109:$BB109,$AO108:$BB108,BA108:BA108)</f>
        <v>9180.8483516480774</v>
      </c>
      <c r="BB112" s="7">
        <f>TREND($AO109:$BB109,$AO108:$BB108,BB108:BB108)</f>
        <v>9156.0285714282654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0.13908174692049272</v>
      </c>
      <c r="E113" s="52">
        <f t="shared" ref="E113:BP113" si="126">E97/E109</f>
        <v>0.11394454563853471</v>
      </c>
      <c r="F113" s="52">
        <f t="shared" si="126"/>
        <v>6.0418280402788536E-2</v>
      </c>
      <c r="G113" s="52">
        <f t="shared" si="126"/>
        <v>7.178631051752922E-2</v>
      </c>
      <c r="H113" s="52">
        <f t="shared" si="126"/>
        <v>6.7540865816418175E-2</v>
      </c>
      <c r="I113" s="52">
        <f t="shared" si="126"/>
        <v>8.2124789207419904E-2</v>
      </c>
      <c r="J113" s="52">
        <f t="shared" si="126"/>
        <v>0.11195065535851965</v>
      </c>
      <c r="K113" s="52">
        <f t="shared" si="126"/>
        <v>0.10176180408738549</v>
      </c>
      <c r="L113" s="52">
        <f t="shared" si="126"/>
        <v>7.3523449114745232E-2</v>
      </c>
      <c r="M113" s="52">
        <f t="shared" si="126"/>
        <v>6.1114754098360653E-2</v>
      </c>
      <c r="N113" s="52">
        <f t="shared" si="126"/>
        <v>4.3438440402983121E-2</v>
      </c>
      <c r="O113" s="52">
        <f t="shared" si="126"/>
        <v>5.9017641832719889E-2</v>
      </c>
      <c r="P113" s="52">
        <f t="shared" si="126"/>
        <v>6.2140535133783446E-2</v>
      </c>
      <c r="Q113" s="52">
        <f t="shared" si="126"/>
        <v>5.858757748875653E-2</v>
      </c>
      <c r="R113" s="52">
        <f t="shared" si="126"/>
        <v>7.2015977443609019E-2</v>
      </c>
      <c r="S113" s="52">
        <f t="shared" si="126"/>
        <v>7.6984398132331169E-2</v>
      </c>
      <c r="T113" s="52">
        <f t="shared" si="126"/>
        <v>6.8281690140845064E-2</v>
      </c>
      <c r="U113" s="52">
        <f t="shared" si="126"/>
        <v>6.3853918566405807E-2</v>
      </c>
      <c r="V113" s="52">
        <f t="shared" si="126"/>
        <v>4.5338885033541519E-2</v>
      </c>
      <c r="W113" s="52">
        <f t="shared" si="126"/>
        <v>6.1380786124563574E-2</v>
      </c>
      <c r="X113" s="52">
        <f t="shared" si="126"/>
        <v>7.4340527577937646E-2</v>
      </c>
      <c r="Y113" s="52">
        <f t="shared" si="126"/>
        <v>7.8646978741229445E-2</v>
      </c>
      <c r="Z113" s="52">
        <f t="shared" si="126"/>
        <v>8.2236175815272428E-2</v>
      </c>
      <c r="AA113" s="52">
        <f t="shared" si="126"/>
        <v>6.2512810002049599E-2</v>
      </c>
      <c r="AB113" s="52">
        <f t="shared" si="126"/>
        <v>4.8741972839246236E-2</v>
      </c>
      <c r="AC113" s="52">
        <f t="shared" si="126"/>
        <v>3.0949031490098474E-2</v>
      </c>
      <c r="AD113" s="52">
        <f t="shared" si="126"/>
        <v>7.3389651531150998E-2</v>
      </c>
      <c r="AE113" s="52">
        <f t="shared" si="126"/>
        <v>6.9355331500152759E-2</v>
      </c>
      <c r="AF113" s="52">
        <f t="shared" si="126"/>
        <v>7.7878548895899055E-2</v>
      </c>
      <c r="AG113" s="52">
        <f t="shared" si="126"/>
        <v>4.2481389578163775E-2</v>
      </c>
      <c r="AH113" s="52">
        <f t="shared" si="126"/>
        <v>5.5342195962580013E-2</v>
      </c>
      <c r="AI113" s="52">
        <f t="shared" si="126"/>
        <v>2.4036002863864172E-2</v>
      </c>
      <c r="AJ113" s="52">
        <f t="shared" si="126"/>
        <v>4.2503945291951603E-2</v>
      </c>
      <c r="AK113" s="52">
        <f t="shared" si="126"/>
        <v>5.2693208430913352E-2</v>
      </c>
      <c r="AL113" s="52">
        <f t="shared" si="126"/>
        <v>7.363893842442043E-2</v>
      </c>
      <c r="AM113" s="52">
        <f t="shared" si="126"/>
        <v>7.160268129189519E-2</v>
      </c>
      <c r="AN113" s="52">
        <f t="shared" si="126"/>
        <v>6.4568037815548623E-2</v>
      </c>
      <c r="AO113" s="52">
        <f t="shared" si="126"/>
        <v>6.614903700715942E-2</v>
      </c>
      <c r="AP113" s="52">
        <f t="shared" si="126"/>
        <v>4.1914915856590365E-2</v>
      </c>
      <c r="AQ113" s="52">
        <f t="shared" si="126"/>
        <v>3.8229155223552677E-2</v>
      </c>
      <c r="AR113" s="52">
        <f t="shared" si="126"/>
        <v>6.619021440351841E-2</v>
      </c>
      <c r="AS113" s="52">
        <f t="shared" si="126"/>
        <v>6.8723702664796632E-2</v>
      </c>
      <c r="AT113" s="52">
        <f t="shared" si="126"/>
        <v>6.9697597348798671E-2</v>
      </c>
      <c r="AU113" s="52">
        <f t="shared" si="126"/>
        <v>6.5199248904652618E-2</v>
      </c>
      <c r="AV113" s="52">
        <f t="shared" si="126"/>
        <v>5.0133333333333335E-2</v>
      </c>
      <c r="AW113" s="52">
        <f t="shared" si="126"/>
        <v>5.1486023643796265E-2</v>
      </c>
      <c r="AX113" s="52">
        <f t="shared" si="126"/>
        <v>2.6419780964209102E-2</v>
      </c>
      <c r="AY113" s="52">
        <f t="shared" si="126"/>
        <v>4.8411150625215095E-2</v>
      </c>
      <c r="AZ113" s="52">
        <f t="shared" si="126"/>
        <v>7.8644362372365842E-2</v>
      </c>
      <c r="BA113" s="52">
        <f t="shared" si="126"/>
        <v>6.8669982012485448E-2</v>
      </c>
      <c r="BB113" s="52">
        <f t="shared" si="126"/>
        <v>6.6402585218388405E-2</v>
      </c>
      <c r="BC113" s="52">
        <f t="shared" si="126"/>
        <v>4.0884573894282634E-2</v>
      </c>
      <c r="BD113" s="52">
        <f t="shared" si="126"/>
        <v>3.0669986419194207E-2</v>
      </c>
      <c r="BE113" s="52">
        <f t="shared" si="126"/>
        <v>4.4765679645605037E-2</v>
      </c>
      <c r="BF113" s="52">
        <f t="shared" si="126"/>
        <v>7.0078647728606641E-2</v>
      </c>
      <c r="BG113" s="52">
        <f t="shared" si="126"/>
        <v>7.3921971252566734E-2</v>
      </c>
      <c r="BH113" s="52">
        <f t="shared" si="126"/>
        <v>7.0553163299105659E-2</v>
      </c>
      <c r="BI113" s="52">
        <f t="shared" si="126"/>
        <v>8.137766188613646E-2</v>
      </c>
      <c r="BJ113" s="52">
        <f t="shared" si="126"/>
        <v>6.9209039548022599E-2</v>
      </c>
      <c r="BK113" s="52">
        <f t="shared" si="126"/>
        <v>4.7879464285714289E-2</v>
      </c>
      <c r="BL113" s="52">
        <f t="shared" si="126"/>
        <v>3.1602184268618563E-2</v>
      </c>
      <c r="BM113" s="52">
        <f t="shared" si="126"/>
        <v>8.6961400359066424E-2</v>
      </c>
      <c r="BN113" s="52">
        <f t="shared" si="126"/>
        <v>0.2076923076923077</v>
      </c>
      <c r="BO113" s="52">
        <f t="shared" si="126"/>
        <v>9.3864070919520246E-2</v>
      </c>
      <c r="BP113" s="52">
        <f t="shared" si="126"/>
        <v>8.6985172981878092E-2</v>
      </c>
      <c r="BQ113" s="52">
        <f t="shared" ref="BQ113:EB113" si="127">BQ97/BQ109</f>
        <v>7.6674215464251058E-2</v>
      </c>
      <c r="BR113" s="52">
        <f t="shared" si="127"/>
        <v>6.7128523650262784E-2</v>
      </c>
      <c r="BS113" s="52">
        <f t="shared" si="127"/>
        <v>3.2700421940928273E-2</v>
      </c>
      <c r="BT113" s="52">
        <f t="shared" si="127"/>
        <v>6.2107412060301508E-2</v>
      </c>
      <c r="BU113" s="52">
        <f t="shared" si="127"/>
        <v>6.6641707225758143E-2</v>
      </c>
      <c r="BV113" s="52">
        <f t="shared" si="127"/>
        <v>0.10204222914503289</v>
      </c>
      <c r="BW113" s="52">
        <f t="shared" si="127"/>
        <v>9.1577013907110996E-2</v>
      </c>
      <c r="BX113" s="52">
        <f t="shared" si="127"/>
        <v>7.8709840308022472E-2</v>
      </c>
      <c r="BY113" s="52">
        <f t="shared" si="127"/>
        <v>4.2991124819034429E-2</v>
      </c>
      <c r="BZ113" s="52">
        <f t="shared" si="127"/>
        <v>4.8343496573835416E-2</v>
      </c>
      <c r="CA113" s="52">
        <f t="shared" si="127"/>
        <v>5.7988895743368289E-2</v>
      </c>
      <c r="CB113" s="52">
        <f t="shared" si="127"/>
        <v>7.2796709753231492E-2</v>
      </c>
      <c r="CC113" s="52">
        <f t="shared" si="127"/>
        <v>8.1244171375281143E-2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Death_Day,0))</f>
        <v>239</v>
      </c>
      <c r="D118">
        <f t="shared" si="130"/>
        <v>308</v>
      </c>
      <c r="E118">
        <f t="shared" si="130"/>
        <v>358</v>
      </c>
      <c r="F118">
        <f t="shared" si="130"/>
        <v>373</v>
      </c>
      <c r="G118">
        <f t="shared" si="130"/>
        <v>401</v>
      </c>
      <c r="H118">
        <f t="shared" si="130"/>
        <v>477</v>
      </c>
      <c r="I118">
        <f t="shared" si="130"/>
        <v>591</v>
      </c>
      <c r="J118">
        <f t="shared" si="130"/>
        <v>687</v>
      </c>
      <c r="K118">
        <f t="shared" si="130"/>
        <v>793</v>
      </c>
      <c r="L118">
        <f t="shared" si="130"/>
        <v>870</v>
      </c>
      <c r="M118">
        <f t="shared" si="130"/>
        <v>887</v>
      </c>
      <c r="N118">
        <f t="shared" si="130"/>
        <v>899</v>
      </c>
      <c r="O118">
        <f t="shared" si="130"/>
        <v>919</v>
      </c>
      <c r="P118">
        <f t="shared" si="130"/>
        <v>1033</v>
      </c>
      <c r="Q118">
        <f t="shared" si="130"/>
        <v>1203</v>
      </c>
      <c r="R118">
        <f t="shared" si="130"/>
        <v>1333</v>
      </c>
      <c r="S118">
        <f t="shared" si="130"/>
        <v>1400</v>
      </c>
      <c r="T118">
        <f t="shared" si="130"/>
        <v>1511</v>
      </c>
      <c r="U118">
        <f t="shared" si="130"/>
        <v>1540</v>
      </c>
      <c r="V118">
        <f t="shared" si="130"/>
        <v>1580</v>
      </c>
      <c r="W118">
        <f t="shared" si="130"/>
        <v>1765</v>
      </c>
      <c r="X118">
        <f t="shared" si="130"/>
        <v>1937</v>
      </c>
      <c r="Y118">
        <f t="shared" si="130"/>
        <v>2021</v>
      </c>
      <c r="Z118">
        <f t="shared" si="130"/>
        <v>2152</v>
      </c>
      <c r="AA118">
        <f t="shared" si="130"/>
        <v>2192</v>
      </c>
      <c r="AB118">
        <f t="shared" si="130"/>
        <v>2194</v>
      </c>
      <c r="AC118">
        <f t="shared" si="130"/>
        <v>2274</v>
      </c>
      <c r="AD118">
        <f t="shared" si="130"/>
        <v>2355</v>
      </c>
      <c r="AE118">
        <f t="shared" si="130"/>
        <v>2462</v>
      </c>
      <c r="AF118">
        <f t="shared" si="130"/>
        <v>2586</v>
      </c>
      <c r="AG118">
        <f t="shared" si="130"/>
        <v>2653</v>
      </c>
      <c r="AH118">
        <f t="shared" si="130"/>
        <v>2669</v>
      </c>
      <c r="AI118">
        <f t="shared" ref="AI118:BN118" si="131">INDEX(_Death_Data,MATCH($C$5,_Death_Country,0),MATCH(AI$54,_Death_Day,0))</f>
        <v>2679</v>
      </c>
      <c r="AJ118">
        <f t="shared" si="131"/>
        <v>2769</v>
      </c>
      <c r="AK118">
        <f t="shared" si="131"/>
        <v>2854</v>
      </c>
      <c r="AL118">
        <f t="shared" si="131"/>
        <v>2941</v>
      </c>
      <c r="AM118">
        <f t="shared" si="131"/>
        <v>3040</v>
      </c>
      <c r="AN118">
        <f t="shared" si="131"/>
        <v>3175</v>
      </c>
      <c r="AO118">
        <f t="shared" si="131"/>
        <v>3220</v>
      </c>
      <c r="AP118">
        <f t="shared" si="131"/>
        <v>3225</v>
      </c>
      <c r="AQ118">
        <f t="shared" si="131"/>
        <v>3256</v>
      </c>
      <c r="AR118">
        <f t="shared" si="131"/>
        <v>3313</v>
      </c>
      <c r="AS118">
        <f t="shared" si="131"/>
        <v>3460</v>
      </c>
      <c r="AT118">
        <f t="shared" si="131"/>
        <v>3529</v>
      </c>
      <c r="AU118">
        <f t="shared" si="131"/>
        <v>3646</v>
      </c>
      <c r="AV118">
        <f t="shared" si="131"/>
        <v>3674</v>
      </c>
      <c r="AW118">
        <f t="shared" si="131"/>
        <v>3679</v>
      </c>
      <c r="AX118">
        <f t="shared" si="131"/>
        <v>3698</v>
      </c>
      <c r="AY118">
        <f t="shared" si="131"/>
        <v>3743</v>
      </c>
      <c r="AZ118">
        <f t="shared" si="131"/>
        <v>3831</v>
      </c>
      <c r="BA118">
        <f t="shared" si="131"/>
        <v>3871</v>
      </c>
      <c r="BB118">
        <f t="shared" si="131"/>
        <v>3925</v>
      </c>
      <c r="BC118">
        <f t="shared" si="131"/>
        <v>3992</v>
      </c>
      <c r="BD118">
        <f t="shared" si="131"/>
        <v>3998</v>
      </c>
      <c r="BE118">
        <f t="shared" si="131"/>
        <v>4029</v>
      </c>
      <c r="BF118">
        <f t="shared" si="131"/>
        <v>4125</v>
      </c>
      <c r="BG118">
        <f t="shared" si="131"/>
        <v>4220</v>
      </c>
      <c r="BH118">
        <f t="shared" si="131"/>
        <v>4266</v>
      </c>
      <c r="BI118">
        <f t="shared" si="131"/>
        <v>4350</v>
      </c>
      <c r="BJ118">
        <f t="shared" si="131"/>
        <v>4395</v>
      </c>
      <c r="BK118">
        <f t="shared" si="131"/>
        <v>4395</v>
      </c>
      <c r="BL118">
        <f t="shared" si="131"/>
        <v>4403</v>
      </c>
      <c r="BM118">
        <f t="shared" si="131"/>
        <v>4468</v>
      </c>
      <c r="BN118">
        <f t="shared" si="131"/>
        <v>4542</v>
      </c>
      <c r="BO118">
        <f t="shared" ref="BO118:CT118" si="132">INDEX(_Death_Data,MATCH($C$5,_Death_Country,0),MATCH(BO$54,_Death_Day,0))</f>
        <v>4562</v>
      </c>
      <c r="BP118">
        <f t="shared" si="132"/>
        <v>4639</v>
      </c>
      <c r="BQ118">
        <f t="shared" si="132"/>
        <v>4656</v>
      </c>
      <c r="BR118">
        <f t="shared" si="132"/>
        <v>4659</v>
      </c>
      <c r="BS118">
        <f t="shared" si="132"/>
        <v>4694</v>
      </c>
      <c r="BT118">
        <f t="shared" si="132"/>
        <v>4717</v>
      </c>
      <c r="BU118">
        <f t="shared" si="132"/>
        <v>4795</v>
      </c>
      <c r="BV118">
        <f t="shared" si="132"/>
        <v>4814</v>
      </c>
      <c r="BW118">
        <f t="shared" si="132"/>
        <v>4854</v>
      </c>
      <c r="BX118">
        <f t="shared" si="132"/>
        <v>4874</v>
      </c>
      <c r="BY118">
        <f t="shared" si="132"/>
        <v>4874</v>
      </c>
      <c r="BZ118">
        <f t="shared" si="132"/>
        <v>4891</v>
      </c>
      <c r="CA118">
        <f t="shared" si="132"/>
        <v>4939</v>
      </c>
      <c r="CB118">
        <f t="shared" si="132"/>
        <v>5041</v>
      </c>
      <c r="CC118">
        <f t="shared" si="132"/>
        <v>5053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69</v>
      </c>
      <c r="E119">
        <f t="shared" ref="E119:BP119" si="134">IF(E118&gt;D118,E118-D118,0)</f>
        <v>50</v>
      </c>
      <c r="F119">
        <f t="shared" si="134"/>
        <v>15</v>
      </c>
      <c r="G119">
        <f t="shared" si="134"/>
        <v>28</v>
      </c>
      <c r="H119">
        <f t="shared" si="134"/>
        <v>76</v>
      </c>
      <c r="I119">
        <f t="shared" si="134"/>
        <v>114</v>
      </c>
      <c r="J119">
        <f t="shared" si="134"/>
        <v>96</v>
      </c>
      <c r="K119">
        <f t="shared" si="134"/>
        <v>106</v>
      </c>
      <c r="L119">
        <f t="shared" si="134"/>
        <v>77</v>
      </c>
      <c r="M119">
        <f t="shared" si="134"/>
        <v>17</v>
      </c>
      <c r="N119">
        <f t="shared" si="134"/>
        <v>12</v>
      </c>
      <c r="O119">
        <f t="shared" si="134"/>
        <v>20</v>
      </c>
      <c r="P119">
        <f t="shared" si="134"/>
        <v>114</v>
      </c>
      <c r="Q119">
        <f t="shared" si="134"/>
        <v>170</v>
      </c>
      <c r="R119">
        <f t="shared" si="134"/>
        <v>130</v>
      </c>
      <c r="S119">
        <f t="shared" si="134"/>
        <v>67</v>
      </c>
      <c r="T119">
        <f t="shared" si="134"/>
        <v>111</v>
      </c>
      <c r="U119">
        <f t="shared" si="134"/>
        <v>29</v>
      </c>
      <c r="V119">
        <f t="shared" si="134"/>
        <v>40</v>
      </c>
      <c r="W119">
        <f t="shared" si="134"/>
        <v>185</v>
      </c>
      <c r="X119">
        <f t="shared" si="134"/>
        <v>172</v>
      </c>
      <c r="Y119">
        <f t="shared" si="134"/>
        <v>84</v>
      </c>
      <c r="Z119">
        <f t="shared" si="134"/>
        <v>131</v>
      </c>
      <c r="AA119">
        <f t="shared" si="134"/>
        <v>40</v>
      </c>
      <c r="AB119">
        <f t="shared" si="134"/>
        <v>2</v>
      </c>
      <c r="AC119">
        <f t="shared" si="134"/>
        <v>80</v>
      </c>
      <c r="AD119">
        <f t="shared" si="134"/>
        <v>81</v>
      </c>
      <c r="AE119">
        <f t="shared" si="134"/>
        <v>107</v>
      </c>
      <c r="AF119">
        <f t="shared" si="134"/>
        <v>124</v>
      </c>
      <c r="AG119">
        <f t="shared" si="134"/>
        <v>67</v>
      </c>
      <c r="AH119">
        <f t="shared" si="134"/>
        <v>16</v>
      </c>
      <c r="AI119">
        <f t="shared" si="134"/>
        <v>10</v>
      </c>
      <c r="AJ119">
        <f t="shared" si="134"/>
        <v>90</v>
      </c>
      <c r="AK119">
        <f t="shared" si="134"/>
        <v>85</v>
      </c>
      <c r="AL119">
        <f t="shared" si="134"/>
        <v>87</v>
      </c>
      <c r="AM119">
        <f t="shared" si="134"/>
        <v>99</v>
      </c>
      <c r="AN119">
        <f t="shared" si="134"/>
        <v>135</v>
      </c>
      <c r="AO119">
        <f t="shared" si="134"/>
        <v>45</v>
      </c>
      <c r="AP119">
        <f t="shared" si="134"/>
        <v>5</v>
      </c>
      <c r="AQ119">
        <f t="shared" si="134"/>
        <v>31</v>
      </c>
      <c r="AR119">
        <f t="shared" si="134"/>
        <v>57</v>
      </c>
      <c r="AS119">
        <f t="shared" si="134"/>
        <v>147</v>
      </c>
      <c r="AT119">
        <f t="shared" si="134"/>
        <v>69</v>
      </c>
      <c r="AU119">
        <f t="shared" si="134"/>
        <v>117</v>
      </c>
      <c r="AV119">
        <f t="shared" si="134"/>
        <v>28</v>
      </c>
      <c r="AW119">
        <f t="shared" si="134"/>
        <v>5</v>
      </c>
      <c r="AX119">
        <f t="shared" si="134"/>
        <v>19</v>
      </c>
      <c r="AY119">
        <f t="shared" si="134"/>
        <v>45</v>
      </c>
      <c r="AZ119">
        <f t="shared" si="134"/>
        <v>88</v>
      </c>
      <c r="BA119">
        <f t="shared" si="134"/>
        <v>40</v>
      </c>
      <c r="BB119">
        <f t="shared" si="134"/>
        <v>54</v>
      </c>
      <c r="BC119">
        <f t="shared" si="134"/>
        <v>67</v>
      </c>
      <c r="BD119">
        <f t="shared" si="134"/>
        <v>6</v>
      </c>
      <c r="BE119">
        <f t="shared" si="134"/>
        <v>31</v>
      </c>
      <c r="BF119">
        <f t="shared" si="134"/>
        <v>96</v>
      </c>
      <c r="BG119">
        <f t="shared" si="134"/>
        <v>95</v>
      </c>
      <c r="BH119">
        <f t="shared" si="134"/>
        <v>46</v>
      </c>
      <c r="BI119">
        <f t="shared" si="134"/>
        <v>84</v>
      </c>
      <c r="BJ119">
        <f t="shared" si="134"/>
        <v>45</v>
      </c>
      <c r="BK119">
        <f t="shared" si="134"/>
        <v>0</v>
      </c>
      <c r="BL119">
        <f t="shared" si="134"/>
        <v>8</v>
      </c>
      <c r="BM119">
        <f t="shared" si="134"/>
        <v>65</v>
      </c>
      <c r="BN119">
        <f t="shared" si="134"/>
        <v>74</v>
      </c>
      <c r="BO119">
        <f t="shared" si="134"/>
        <v>20</v>
      </c>
      <c r="BP119">
        <f t="shared" si="134"/>
        <v>77</v>
      </c>
      <c r="BQ119">
        <f t="shared" ref="BQ119:EB119" si="135">IF(BQ118&gt;BP118,BQ118-BP118,0)</f>
        <v>17</v>
      </c>
      <c r="BR119">
        <f t="shared" si="135"/>
        <v>3</v>
      </c>
      <c r="BS119">
        <f t="shared" si="135"/>
        <v>35</v>
      </c>
      <c r="BT119">
        <f t="shared" si="135"/>
        <v>23</v>
      </c>
      <c r="BU119">
        <f t="shared" si="135"/>
        <v>78</v>
      </c>
      <c r="BV119">
        <f t="shared" si="135"/>
        <v>19</v>
      </c>
      <c r="BW119">
        <f t="shared" si="135"/>
        <v>40</v>
      </c>
      <c r="BX119">
        <f t="shared" si="135"/>
        <v>20</v>
      </c>
      <c r="BY119">
        <f t="shared" si="135"/>
        <v>0</v>
      </c>
      <c r="BZ119">
        <f t="shared" si="135"/>
        <v>17</v>
      </c>
      <c r="CA119">
        <f t="shared" si="135"/>
        <v>48</v>
      </c>
      <c r="CB119">
        <f t="shared" si="135"/>
        <v>102</v>
      </c>
      <c r="CC119">
        <f t="shared" si="135"/>
        <v>12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0.285714285714285</v>
      </c>
      <c r="J120" s="10">
        <f t="shared" ref="J120:BU120" si="136">SUM(D119:J119)/7</f>
        <v>64</v>
      </c>
      <c r="K120" s="10">
        <f t="shared" si="136"/>
        <v>69.285714285714292</v>
      </c>
      <c r="L120" s="10">
        <f t="shared" si="136"/>
        <v>73.142857142857139</v>
      </c>
      <c r="M120" s="10">
        <f t="shared" si="136"/>
        <v>73.428571428571431</v>
      </c>
      <c r="N120" s="10">
        <f t="shared" si="136"/>
        <v>71.142857142857139</v>
      </c>
      <c r="O120" s="10">
        <f t="shared" si="136"/>
        <v>63.142857142857146</v>
      </c>
      <c r="P120" s="10">
        <f t="shared" si="136"/>
        <v>63.142857142857146</v>
      </c>
      <c r="Q120" s="10">
        <f t="shared" si="136"/>
        <v>73.714285714285708</v>
      </c>
      <c r="R120" s="10">
        <f t="shared" si="136"/>
        <v>77.142857142857139</v>
      </c>
      <c r="S120" s="10">
        <f t="shared" si="136"/>
        <v>75.714285714285708</v>
      </c>
      <c r="T120" s="10">
        <f t="shared" si="136"/>
        <v>89.142857142857139</v>
      </c>
      <c r="U120" s="10">
        <f t="shared" si="136"/>
        <v>91.571428571428569</v>
      </c>
      <c r="V120" s="10">
        <f t="shared" si="136"/>
        <v>94.428571428571431</v>
      </c>
      <c r="W120" s="10">
        <f t="shared" si="136"/>
        <v>104.57142857142857</v>
      </c>
      <c r="X120" s="10">
        <f t="shared" si="136"/>
        <v>104.85714285714286</v>
      </c>
      <c r="Y120" s="10">
        <f t="shared" si="136"/>
        <v>98.285714285714292</v>
      </c>
      <c r="Z120" s="10">
        <f t="shared" si="136"/>
        <v>107.42857142857143</v>
      </c>
      <c r="AA120" s="10">
        <f t="shared" si="136"/>
        <v>97.285714285714292</v>
      </c>
      <c r="AB120" s="10">
        <f t="shared" si="136"/>
        <v>93.428571428571431</v>
      </c>
      <c r="AC120" s="10">
        <f t="shared" si="136"/>
        <v>99.142857142857139</v>
      </c>
      <c r="AD120" s="10">
        <f t="shared" si="136"/>
        <v>84.285714285714292</v>
      </c>
      <c r="AE120" s="10">
        <f t="shared" si="136"/>
        <v>75</v>
      </c>
      <c r="AF120" s="10">
        <f t="shared" si="136"/>
        <v>80.714285714285708</v>
      </c>
      <c r="AG120" s="10">
        <f t="shared" si="136"/>
        <v>71.571428571428569</v>
      </c>
      <c r="AH120" s="10">
        <f t="shared" si="136"/>
        <v>68.142857142857139</v>
      </c>
      <c r="AI120" s="10">
        <f t="shared" si="136"/>
        <v>69.285714285714292</v>
      </c>
      <c r="AJ120" s="10">
        <f t="shared" si="136"/>
        <v>70.714285714285708</v>
      </c>
      <c r="AK120" s="10">
        <f t="shared" si="136"/>
        <v>71.285714285714292</v>
      </c>
      <c r="AL120" s="10">
        <f t="shared" si="136"/>
        <v>68.428571428571431</v>
      </c>
      <c r="AM120" s="10">
        <f t="shared" si="136"/>
        <v>64.857142857142861</v>
      </c>
      <c r="AN120" s="10">
        <f t="shared" si="136"/>
        <v>74.571428571428569</v>
      </c>
      <c r="AO120" s="10">
        <f t="shared" si="136"/>
        <v>78.714285714285708</v>
      </c>
      <c r="AP120" s="10">
        <f t="shared" si="136"/>
        <v>78</v>
      </c>
      <c r="AQ120" s="10">
        <f t="shared" si="136"/>
        <v>69.571428571428569</v>
      </c>
      <c r="AR120" s="10">
        <f t="shared" si="136"/>
        <v>65.571428571428569</v>
      </c>
      <c r="AS120" s="10">
        <f t="shared" si="136"/>
        <v>74.142857142857139</v>
      </c>
      <c r="AT120" s="10">
        <f t="shared" si="136"/>
        <v>69.857142857142861</v>
      </c>
      <c r="AU120" s="10">
        <f t="shared" si="136"/>
        <v>67.285714285714292</v>
      </c>
      <c r="AV120" s="10">
        <f t="shared" si="136"/>
        <v>64.857142857142861</v>
      </c>
      <c r="AW120" s="10">
        <f t="shared" si="136"/>
        <v>64.857142857142861</v>
      </c>
      <c r="AX120" s="10">
        <f t="shared" si="136"/>
        <v>63.142857142857146</v>
      </c>
      <c r="AY120" s="10">
        <f t="shared" si="136"/>
        <v>61.428571428571431</v>
      </c>
      <c r="AZ120" s="10">
        <f t="shared" si="136"/>
        <v>53</v>
      </c>
      <c r="BA120" s="10">
        <f t="shared" si="136"/>
        <v>48.857142857142854</v>
      </c>
      <c r="BB120" s="10">
        <f t="shared" si="136"/>
        <v>39.857142857142854</v>
      </c>
      <c r="BC120" s="10">
        <f t="shared" si="136"/>
        <v>45.428571428571431</v>
      </c>
      <c r="BD120" s="10">
        <f t="shared" si="136"/>
        <v>45.571428571428569</v>
      </c>
      <c r="BE120" s="10">
        <f t="shared" si="136"/>
        <v>47.285714285714285</v>
      </c>
      <c r="BF120" s="10">
        <f t="shared" si="136"/>
        <v>54.571428571428569</v>
      </c>
      <c r="BG120" s="10">
        <f t="shared" si="136"/>
        <v>55.571428571428569</v>
      </c>
      <c r="BH120" s="10">
        <f t="shared" si="136"/>
        <v>56.428571428571431</v>
      </c>
      <c r="BI120" s="10">
        <f t="shared" si="136"/>
        <v>60.714285714285715</v>
      </c>
      <c r="BJ120" s="10">
        <f t="shared" si="136"/>
        <v>57.571428571428569</v>
      </c>
      <c r="BK120" s="10">
        <f t="shared" si="136"/>
        <v>56.714285714285715</v>
      </c>
      <c r="BL120" s="10">
        <f t="shared" si="136"/>
        <v>53.428571428571431</v>
      </c>
      <c r="BM120" s="10">
        <f t="shared" si="136"/>
        <v>49</v>
      </c>
      <c r="BN120" s="10">
        <f t="shared" si="136"/>
        <v>46</v>
      </c>
      <c r="BO120" s="10">
        <f t="shared" si="136"/>
        <v>42.285714285714285</v>
      </c>
      <c r="BP120" s="10">
        <f t="shared" si="136"/>
        <v>41.285714285714285</v>
      </c>
      <c r="BQ120" s="10">
        <f t="shared" si="136"/>
        <v>37.285714285714285</v>
      </c>
      <c r="BR120" s="10">
        <f t="shared" si="136"/>
        <v>37.714285714285715</v>
      </c>
      <c r="BS120" s="10">
        <f t="shared" si="136"/>
        <v>41.571428571428569</v>
      </c>
      <c r="BT120" s="10">
        <f t="shared" si="136"/>
        <v>35.571428571428569</v>
      </c>
      <c r="BU120" s="10">
        <f t="shared" si="136"/>
        <v>36.142857142857146</v>
      </c>
      <c r="BV120" s="10">
        <f t="shared" ref="BV120:ED120" si="137">SUM(BP119:BV119)/7</f>
        <v>36</v>
      </c>
      <c r="BW120" s="10">
        <f t="shared" si="137"/>
        <v>30.714285714285715</v>
      </c>
      <c r="BX120" s="10">
        <f t="shared" si="137"/>
        <v>31.142857142857142</v>
      </c>
      <c r="BY120" s="10">
        <f t="shared" si="137"/>
        <v>30.714285714285715</v>
      </c>
      <c r="BZ120" s="10">
        <f t="shared" si="137"/>
        <v>28.142857142857142</v>
      </c>
      <c r="CA120" s="10">
        <f t="shared" si="137"/>
        <v>31.714285714285715</v>
      </c>
      <c r="CB120" s="10">
        <f t="shared" si="137"/>
        <v>35.142857142857146</v>
      </c>
      <c r="CC120" s="10">
        <f t="shared" si="137"/>
        <v>34.142857142857146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16280905531912127</v>
      </c>
      <c r="K121" s="11">
        <f t="shared" ref="K121:BV121" si="138">IF(AND(D118&lt;&gt;0,K118&lt;&gt;0),(K118/D118)^(1/7)-1,#N/A)</f>
        <v>0.14465507648658082</v>
      </c>
      <c r="L121" s="11">
        <f t="shared" si="138"/>
        <v>0.13524837631414055</v>
      </c>
      <c r="M121" s="11">
        <f t="shared" si="138"/>
        <v>0.13173558019482678</v>
      </c>
      <c r="N121" s="11">
        <f t="shared" si="138"/>
        <v>0.12224557776747291</v>
      </c>
      <c r="O121" s="11">
        <f t="shared" si="138"/>
        <v>9.820977409078302E-2</v>
      </c>
      <c r="P121" s="11">
        <f t="shared" si="138"/>
        <v>8.3040485707408962E-2</v>
      </c>
      <c r="Q121" s="11">
        <f t="shared" si="138"/>
        <v>8.3324120402132662E-2</v>
      </c>
      <c r="R121" s="11">
        <f t="shared" si="138"/>
        <v>7.7016664599790952E-2</v>
      </c>
      <c r="S121" s="11">
        <f t="shared" si="138"/>
        <v>7.0324681845593595E-2</v>
      </c>
      <c r="T121" s="11">
        <f t="shared" si="138"/>
        <v>7.9067697971878292E-2</v>
      </c>
      <c r="U121" s="11">
        <f t="shared" si="138"/>
        <v>7.9927082864758026E-2</v>
      </c>
      <c r="V121" s="11">
        <f t="shared" si="138"/>
        <v>8.0488689525925805E-2</v>
      </c>
      <c r="W121" s="11">
        <f t="shared" si="138"/>
        <v>7.9530489125135384E-2</v>
      </c>
      <c r="X121" s="11">
        <f t="shared" si="138"/>
        <v>7.0414538376969427E-2</v>
      </c>
      <c r="Y121" s="11">
        <f t="shared" si="138"/>
        <v>6.1254273316836638E-2</v>
      </c>
      <c r="Z121" s="11">
        <f t="shared" si="138"/>
        <v>6.3343208522105066E-2</v>
      </c>
      <c r="AA121" s="11">
        <f t="shared" si="138"/>
        <v>5.4586719505148817E-2</v>
      </c>
      <c r="AB121" s="11">
        <f t="shared" si="138"/>
        <v>5.1863571242906303E-2</v>
      </c>
      <c r="AC121" s="11">
        <f t="shared" si="138"/>
        <v>5.3393130623335505E-2</v>
      </c>
      <c r="AD121" s="11">
        <f t="shared" si="138"/>
        <v>4.205901366863074E-2</v>
      </c>
      <c r="AE121" s="11">
        <f t="shared" si="138"/>
        <v>3.4855650679435746E-2</v>
      </c>
      <c r="AF121" s="11">
        <f t="shared" si="138"/>
        <v>3.584458724801598E-2</v>
      </c>
      <c r="AG121" s="11">
        <f t="shared" si="138"/>
        <v>3.0350527014595396E-2</v>
      </c>
      <c r="AH121" s="11">
        <f t="shared" si="138"/>
        <v>2.8526372629753993E-2</v>
      </c>
      <c r="AI121" s="11">
        <f t="shared" si="138"/>
        <v>2.8941941157645257E-2</v>
      </c>
      <c r="AJ121" s="11">
        <f t="shared" si="138"/>
        <v>2.8534651936551692E-2</v>
      </c>
      <c r="AK121" s="11">
        <f t="shared" si="138"/>
        <v>2.7834743538836859E-2</v>
      </c>
      <c r="AL121" s="11">
        <f t="shared" si="138"/>
        <v>2.5721757890699859E-2</v>
      </c>
      <c r="AM121" s="11">
        <f t="shared" si="138"/>
        <v>2.337548450489435E-2</v>
      </c>
      <c r="AN121" s="11">
        <f t="shared" si="138"/>
        <v>2.5991547253059633E-2</v>
      </c>
      <c r="AO121" s="11">
        <f t="shared" si="138"/>
        <v>2.7173720371985288E-2</v>
      </c>
      <c r="AP121" s="11">
        <f t="shared" si="138"/>
        <v>2.6852686398243009E-2</v>
      </c>
      <c r="AQ121" s="11">
        <f t="shared" si="138"/>
        <v>2.3414661366970568E-2</v>
      </c>
      <c r="AR121" s="11">
        <f t="shared" si="138"/>
        <v>2.1533222249806805E-2</v>
      </c>
      <c r="AS121" s="11">
        <f t="shared" si="138"/>
        <v>2.348860217202331E-2</v>
      </c>
      <c r="AT121" s="11">
        <f t="shared" si="138"/>
        <v>2.1536786679039466E-2</v>
      </c>
      <c r="AU121" s="11">
        <f t="shared" si="138"/>
        <v>1.9956964607223515E-2</v>
      </c>
      <c r="AV121" s="11">
        <f t="shared" si="138"/>
        <v>1.9021449819469183E-2</v>
      </c>
      <c r="AW121" s="11">
        <f t="shared" si="138"/>
        <v>1.8993557930136573E-2</v>
      </c>
      <c r="AX121" s="11">
        <f t="shared" si="138"/>
        <v>1.8351017156018168E-2</v>
      </c>
      <c r="AY121" s="11">
        <f t="shared" si="138"/>
        <v>1.7586176779767593E-2</v>
      </c>
      <c r="AZ121" s="11">
        <f t="shared" si="138"/>
        <v>1.4657421258845726E-2</v>
      </c>
      <c r="BA121" s="11">
        <f t="shared" si="138"/>
        <v>1.3301738042230671E-2</v>
      </c>
      <c r="BB121" s="11">
        <f t="shared" si="138"/>
        <v>1.0589342246683398E-2</v>
      </c>
      <c r="BC121" s="11">
        <f t="shared" si="138"/>
        <v>1.1929361337806643E-2</v>
      </c>
      <c r="BD121" s="11">
        <f t="shared" si="138"/>
        <v>1.1949873107987452E-2</v>
      </c>
      <c r="BE121" s="11">
        <f t="shared" si="138"/>
        <v>1.2321878336804426E-2</v>
      </c>
      <c r="BF121" s="11">
        <f t="shared" si="138"/>
        <v>1.3979467386022515E-2</v>
      </c>
      <c r="BG121" s="11">
        <f t="shared" si="138"/>
        <v>1.3911485451053585E-2</v>
      </c>
      <c r="BH121" s="11">
        <f t="shared" si="138"/>
        <v>1.3977317402630307E-2</v>
      </c>
      <c r="BI121" s="11">
        <f t="shared" si="138"/>
        <v>1.4795455542281122E-2</v>
      </c>
      <c r="BJ121" s="11">
        <f t="shared" si="138"/>
        <v>1.3834128456237327E-2</v>
      </c>
      <c r="BK121" s="11">
        <f t="shared" si="138"/>
        <v>1.3616629675820224E-2</v>
      </c>
      <c r="BL121" s="11">
        <f t="shared" si="138"/>
        <v>1.2761878015401962E-2</v>
      </c>
      <c r="BM121" s="11">
        <f t="shared" si="138"/>
        <v>1.147604479054487E-2</v>
      </c>
      <c r="BN121" s="11">
        <f t="shared" si="138"/>
        <v>1.0559983703976261E-2</v>
      </c>
      <c r="BO121" s="11">
        <f t="shared" si="138"/>
        <v>9.6295693352184131E-3</v>
      </c>
      <c r="BP121" s="11">
        <f t="shared" si="138"/>
        <v>9.2313456874260069E-3</v>
      </c>
      <c r="BQ121" s="11">
        <f t="shared" si="138"/>
        <v>8.2753644167146145E-3</v>
      </c>
      <c r="BR121" s="11">
        <f t="shared" si="138"/>
        <v>8.3681476502259766E-3</v>
      </c>
      <c r="BS121" s="11">
        <f t="shared" si="138"/>
        <v>9.1846323310851297E-3</v>
      </c>
      <c r="BT121" s="11">
        <f t="shared" si="138"/>
        <v>7.7775352718332247E-3</v>
      </c>
      <c r="BU121" s="11">
        <f t="shared" si="138"/>
        <v>7.7738124846966628E-3</v>
      </c>
      <c r="BV121" s="11">
        <f t="shared" si="138"/>
        <v>7.7106055756215319E-3</v>
      </c>
      <c r="BW121" s="11">
        <f t="shared" ref="BW121:ED121" si="139">IF(AND(BP118&lt;&gt;0,BW118&lt;&gt;0),(BW118/BP118)^(1/7)-1,#N/A)</f>
        <v>6.4930291274782892E-3</v>
      </c>
      <c r="BX121" s="11">
        <f t="shared" si="139"/>
        <v>6.55830422057746E-3</v>
      </c>
      <c r="BY121" s="11">
        <f t="shared" si="139"/>
        <v>6.4656875166477779E-3</v>
      </c>
      <c r="BZ121" s="11">
        <f t="shared" si="139"/>
        <v>5.8903781844792391E-3</v>
      </c>
      <c r="CA121" s="11">
        <f t="shared" si="139"/>
        <v>6.5916121429132613E-3</v>
      </c>
      <c r="CB121" s="11">
        <f t="shared" si="139"/>
        <v>7.1728549630707406E-3</v>
      </c>
      <c r="CC121" s="11">
        <f t="shared" si="139"/>
        <v>6.9459817673906965E-3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.7142857142857135</v>
      </c>
      <c r="R122" s="1">
        <f t="shared" ref="R122:CC122" si="140">IF(R118&lt;&gt;0,(SUM(L119:R119)-SUM(E119:K119))/7,0)</f>
        <v>7.8571428571428568</v>
      </c>
      <c r="S122" s="1">
        <f t="shared" si="140"/>
        <v>2.5714285714285716</v>
      </c>
      <c r="T122" s="1">
        <f t="shared" si="140"/>
        <v>15.714285714285714</v>
      </c>
      <c r="U122" s="1">
        <f t="shared" si="140"/>
        <v>20.428571428571427</v>
      </c>
      <c r="V122" s="1">
        <f t="shared" si="140"/>
        <v>31.285714285714285</v>
      </c>
      <c r="W122" s="1">
        <f t="shared" si="140"/>
        <v>41.428571428571431</v>
      </c>
      <c r="X122" s="1">
        <f t="shared" si="140"/>
        <v>31.142857142857142</v>
      </c>
      <c r="Y122" s="1">
        <f t="shared" si="140"/>
        <v>21.142857142857142</v>
      </c>
      <c r="Z122" s="1">
        <f t="shared" si="140"/>
        <v>31.714285714285715</v>
      </c>
      <c r="AA122" s="1">
        <f t="shared" si="140"/>
        <v>8.1428571428571423</v>
      </c>
      <c r="AB122" s="1">
        <f t="shared" si="140"/>
        <v>1.8571428571428572</v>
      </c>
      <c r="AC122" s="1">
        <f t="shared" si="140"/>
        <v>4.7142857142857144</v>
      </c>
      <c r="AD122" s="1">
        <f t="shared" si="140"/>
        <v>-20.285714285714285</v>
      </c>
      <c r="AE122" s="1">
        <f t="shared" si="140"/>
        <v>-29.857142857142858</v>
      </c>
      <c r="AF122" s="1">
        <f t="shared" si="140"/>
        <v>-17.571428571428573</v>
      </c>
      <c r="AG122" s="1">
        <f t="shared" si="140"/>
        <v>-35.857142857142854</v>
      </c>
      <c r="AH122" s="1">
        <f t="shared" si="140"/>
        <v>-29.142857142857142</v>
      </c>
      <c r="AI122" s="1">
        <f t="shared" si="140"/>
        <v>-24.142857142857142</v>
      </c>
      <c r="AJ122" s="1">
        <f t="shared" si="140"/>
        <v>-28.428571428571427</v>
      </c>
      <c r="AK122" s="1">
        <f t="shared" si="140"/>
        <v>-13</v>
      </c>
      <c r="AL122" s="1">
        <f t="shared" si="140"/>
        <v>-6.5714285714285712</v>
      </c>
      <c r="AM122" s="1">
        <f t="shared" si="140"/>
        <v>-15.857142857142858</v>
      </c>
      <c r="AN122" s="1">
        <f t="shared" si="140"/>
        <v>3</v>
      </c>
      <c r="AO122" s="1">
        <f t="shared" si="140"/>
        <v>10.571428571428571</v>
      </c>
      <c r="AP122" s="1">
        <f t="shared" si="140"/>
        <v>8.7142857142857135</v>
      </c>
      <c r="AQ122" s="1">
        <f t="shared" si="140"/>
        <v>-1.1428571428571428</v>
      </c>
      <c r="AR122" s="1">
        <f t="shared" si="140"/>
        <v>-5.7142857142857144</v>
      </c>
      <c r="AS122" s="1">
        <f t="shared" si="140"/>
        <v>5.7142857142857144</v>
      </c>
      <c r="AT122" s="1">
        <f t="shared" si="140"/>
        <v>5</v>
      </c>
      <c r="AU122" s="1">
        <f t="shared" si="140"/>
        <v>-7.2857142857142856</v>
      </c>
      <c r="AV122" s="1">
        <f t="shared" si="140"/>
        <v>-13.857142857142858</v>
      </c>
      <c r="AW122" s="1">
        <f t="shared" si="140"/>
        <v>-13.142857142857142</v>
      </c>
      <c r="AX122" s="1">
        <f t="shared" si="140"/>
        <v>-6.4285714285714288</v>
      </c>
      <c r="AY122" s="1">
        <f t="shared" si="140"/>
        <v>-4.1428571428571432</v>
      </c>
      <c r="AZ122" s="1">
        <f t="shared" si="140"/>
        <v>-21.142857142857142</v>
      </c>
      <c r="BA122" s="1">
        <f t="shared" si="140"/>
        <v>-21</v>
      </c>
      <c r="BB122" s="1">
        <f t="shared" si="140"/>
        <v>-27.428571428571427</v>
      </c>
      <c r="BC122" s="1">
        <f t="shared" si="140"/>
        <v>-19.428571428571427</v>
      </c>
      <c r="BD122" s="1">
        <f t="shared" si="140"/>
        <v>-19.285714285714285</v>
      </c>
      <c r="BE122" s="1">
        <f t="shared" si="140"/>
        <v>-15.857142857142858</v>
      </c>
      <c r="BF122" s="1">
        <f t="shared" si="140"/>
        <v>-6.8571428571428568</v>
      </c>
      <c r="BG122" s="1">
        <f t="shared" si="140"/>
        <v>2.5714285714285716</v>
      </c>
      <c r="BH122" s="1">
        <f t="shared" si="140"/>
        <v>7.5714285714285712</v>
      </c>
      <c r="BI122" s="1">
        <f t="shared" si="140"/>
        <v>20.857142857142858</v>
      </c>
      <c r="BJ122" s="1">
        <f t="shared" si="140"/>
        <v>12.142857142857142</v>
      </c>
      <c r="BK122" s="1">
        <f t="shared" si="140"/>
        <v>11.142857142857142</v>
      </c>
      <c r="BL122" s="1">
        <f t="shared" si="140"/>
        <v>6.1428571428571432</v>
      </c>
      <c r="BM122" s="1">
        <f t="shared" si="140"/>
        <v>-5.5714285714285712</v>
      </c>
      <c r="BN122" s="1">
        <f t="shared" si="140"/>
        <v>-9.5714285714285712</v>
      </c>
      <c r="BO122" s="1">
        <f t="shared" si="140"/>
        <v>-14.142857142857142</v>
      </c>
      <c r="BP122" s="1">
        <f t="shared" si="140"/>
        <v>-19.428571428571427</v>
      </c>
      <c r="BQ122" s="1">
        <f t="shared" si="140"/>
        <v>-20.285714285714285</v>
      </c>
      <c r="BR122" s="1">
        <f t="shared" si="140"/>
        <v>-19</v>
      </c>
      <c r="BS122" s="1">
        <f t="shared" si="140"/>
        <v>-11.857142857142858</v>
      </c>
      <c r="BT122" s="1">
        <f t="shared" si="140"/>
        <v>-13.428571428571429</v>
      </c>
      <c r="BU122" s="1">
        <f t="shared" si="140"/>
        <v>-9.8571428571428577</v>
      </c>
      <c r="BV122" s="1">
        <f t="shared" si="140"/>
        <v>-6.2857142857142856</v>
      </c>
      <c r="BW122" s="1">
        <f t="shared" si="140"/>
        <v>-10.571428571428571</v>
      </c>
      <c r="BX122" s="1">
        <f t="shared" si="140"/>
        <v>-6.1428571428571432</v>
      </c>
      <c r="BY122" s="1">
        <f t="shared" si="140"/>
        <v>-7</v>
      </c>
      <c r="BZ122" s="1">
        <f t="shared" si="140"/>
        <v>-13.428571428571429</v>
      </c>
      <c r="CA122" s="1">
        <f t="shared" si="140"/>
        <v>-3.8571428571428572</v>
      </c>
      <c r="CB122" s="1">
        <f t="shared" si="140"/>
        <v>-1</v>
      </c>
      <c r="CC122" s="1">
        <f t="shared" si="140"/>
        <v>-1.8571428571428572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15178571428571419</v>
      </c>
      <c r="R123" s="11">
        <f t="shared" ref="R123:CC123" si="142">IF(K119&lt;&gt;0,SUM(L119:R119)/SUM(E119:K119)-1,0)</f>
        <v>0.11340206185567014</v>
      </c>
      <c r="S123" s="11">
        <f t="shared" si="142"/>
        <v>3.515625E-2</v>
      </c>
      <c r="T123" s="11">
        <f t="shared" si="142"/>
        <v>0.21400778210116722</v>
      </c>
      <c r="U123" s="11">
        <f t="shared" si="142"/>
        <v>0.28714859437751006</v>
      </c>
      <c r="V123" s="11">
        <f t="shared" si="142"/>
        <v>0.49547511312217196</v>
      </c>
      <c r="W123" s="11">
        <f t="shared" si="142"/>
        <v>0.65610859728506776</v>
      </c>
      <c r="X123" s="11">
        <f t="shared" si="142"/>
        <v>0.42248062015503884</v>
      </c>
      <c r="Y123" s="11">
        <f t="shared" si="142"/>
        <v>0.27407407407407414</v>
      </c>
      <c r="Z123" s="11">
        <f t="shared" si="142"/>
        <v>0.41886792452830179</v>
      </c>
      <c r="AA123" s="11">
        <f t="shared" si="142"/>
        <v>9.1346153846153744E-2</v>
      </c>
      <c r="AB123" s="11">
        <f t="shared" si="142"/>
        <v>2.0280811232449292E-2</v>
      </c>
      <c r="AC123" s="11">
        <f t="shared" si="142"/>
        <v>4.9924357034795808E-2</v>
      </c>
      <c r="AD123" s="11">
        <f t="shared" si="142"/>
        <v>-0.19398907103825136</v>
      </c>
      <c r="AE123" s="11">
        <f t="shared" si="142"/>
        <v>-0.28474114441416898</v>
      </c>
      <c r="AF123" s="11">
        <f t="shared" si="142"/>
        <v>-0.17877906976744184</v>
      </c>
      <c r="AG123" s="11">
        <f t="shared" si="142"/>
        <v>-0.33377659574468088</v>
      </c>
      <c r="AH123" s="11">
        <f t="shared" si="142"/>
        <v>-0.29955947136563876</v>
      </c>
      <c r="AI123" s="11">
        <f t="shared" si="142"/>
        <v>-0.25840978593272168</v>
      </c>
      <c r="AJ123" s="11">
        <f t="shared" si="142"/>
        <v>-0.28674351585014413</v>
      </c>
      <c r="AK123" s="11">
        <f t="shared" si="142"/>
        <v>-0.15423728813559323</v>
      </c>
      <c r="AL123" s="11">
        <f t="shared" si="142"/>
        <v>-8.7619047619047596E-2</v>
      </c>
      <c r="AM123" s="11">
        <f t="shared" si="142"/>
        <v>-0.19646017699115048</v>
      </c>
      <c r="AN123" s="11">
        <f t="shared" si="142"/>
        <v>4.1916167664670656E-2</v>
      </c>
      <c r="AO123" s="11">
        <f t="shared" si="142"/>
        <v>0.15513626834381555</v>
      </c>
      <c r="AP123" s="11">
        <f t="shared" si="142"/>
        <v>0.12577319587628866</v>
      </c>
      <c r="AQ123" s="11">
        <f t="shared" si="142"/>
        <v>-1.6161616161616155E-2</v>
      </c>
      <c r="AR123" s="11">
        <f t="shared" si="142"/>
        <v>-8.0160320641282534E-2</v>
      </c>
      <c r="AS123" s="11">
        <f t="shared" si="142"/>
        <v>8.3507306889352817E-2</v>
      </c>
      <c r="AT123" s="11">
        <f t="shared" si="142"/>
        <v>7.7092511013215903E-2</v>
      </c>
      <c r="AU123" s="11">
        <f t="shared" si="142"/>
        <v>-9.7701149425287404E-2</v>
      </c>
      <c r="AV123" s="11">
        <f t="shared" si="142"/>
        <v>-0.17604355716878406</v>
      </c>
      <c r="AW123" s="11">
        <f t="shared" si="142"/>
        <v>-0.16849816849816845</v>
      </c>
      <c r="AX123" s="11">
        <f t="shared" si="142"/>
        <v>-9.2402464065708401E-2</v>
      </c>
      <c r="AY123" s="11">
        <f t="shared" si="142"/>
        <v>-6.31808278867102E-2</v>
      </c>
      <c r="AZ123" s="11">
        <f t="shared" si="142"/>
        <v>-0.2851637764932563</v>
      </c>
      <c r="BA123" s="11">
        <f t="shared" si="142"/>
        <v>-0.30061349693251538</v>
      </c>
      <c r="BB123" s="11">
        <f t="shared" si="142"/>
        <v>-0.40764331210191085</v>
      </c>
      <c r="BC123" s="11">
        <f t="shared" si="142"/>
        <v>-0.29955947136563876</v>
      </c>
      <c r="BD123" s="11">
        <f t="shared" si="142"/>
        <v>-0.29735682819383258</v>
      </c>
      <c r="BE123" s="11">
        <f t="shared" si="142"/>
        <v>-0.25113122171945701</v>
      </c>
      <c r="BF123" s="11">
        <f t="shared" si="142"/>
        <v>-0.11162790697674418</v>
      </c>
      <c r="BG123" s="11">
        <f t="shared" si="142"/>
        <v>4.8517520215633381E-2</v>
      </c>
      <c r="BH123" s="11">
        <f t="shared" si="142"/>
        <v>0.15497076023391809</v>
      </c>
      <c r="BI123" s="11">
        <f t="shared" si="142"/>
        <v>0.52329749103942658</v>
      </c>
      <c r="BJ123" s="11">
        <f t="shared" si="142"/>
        <v>0.26729559748427678</v>
      </c>
      <c r="BK123" s="11">
        <f t="shared" si="142"/>
        <v>0.24451410658307204</v>
      </c>
      <c r="BL123" s="11">
        <f t="shared" si="142"/>
        <v>0.1299093655589123</v>
      </c>
      <c r="BM123" s="11">
        <f t="shared" si="142"/>
        <v>-0.10209424083769636</v>
      </c>
      <c r="BN123" s="11">
        <f t="shared" si="142"/>
        <v>-0.17223650385604117</v>
      </c>
      <c r="BO123" s="11">
        <f t="shared" si="142"/>
        <v>-0.25063291139240507</v>
      </c>
      <c r="BP123" s="11">
        <f t="shared" si="142"/>
        <v>-0.31999999999999995</v>
      </c>
      <c r="BQ123" s="11">
        <f t="shared" si="142"/>
        <v>-0.35235732009925558</v>
      </c>
      <c r="BR123" s="11">
        <f t="shared" si="142"/>
        <v>0</v>
      </c>
      <c r="BS123" s="11">
        <f t="shared" si="142"/>
        <v>-0.22192513368983957</v>
      </c>
      <c r="BT123" s="11">
        <f t="shared" si="142"/>
        <v>-0.27405247813411082</v>
      </c>
      <c r="BU123" s="11">
        <f t="shared" si="142"/>
        <v>-0.2142857142857143</v>
      </c>
      <c r="BV123" s="11">
        <f t="shared" si="142"/>
        <v>-0.14864864864864868</v>
      </c>
      <c r="BW123" s="11">
        <f t="shared" si="142"/>
        <v>-0.25605536332179935</v>
      </c>
      <c r="BX123" s="11">
        <f t="shared" si="142"/>
        <v>-0.16475095785440608</v>
      </c>
      <c r="BY123" s="11">
        <f t="shared" si="142"/>
        <v>-0.18560606060606055</v>
      </c>
      <c r="BZ123" s="11">
        <f t="shared" si="142"/>
        <v>-0.32302405498281783</v>
      </c>
      <c r="CA123" s="11">
        <f t="shared" si="142"/>
        <v>-0.10843373493975905</v>
      </c>
      <c r="CB123" s="11">
        <f t="shared" si="142"/>
        <v>-2.7667984189723271E-2</v>
      </c>
      <c r="CC123" s="11">
        <f t="shared" si="142"/>
        <v>-5.1587301587301626E-2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>
        <f t="shared" si="143"/>
        <v>0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>
        <f t="shared" ca="1" si="144"/>
        <v>77</v>
      </c>
      <c r="BQ124" s="7">
        <f t="shared" ref="BQ124:EB124" ca="1" si="145">IF(AND(BQ117&lt;TODAY(),BQ117&gt;TODAY()-15),BQ119,NA())</f>
        <v>17</v>
      </c>
      <c r="BR124" s="7">
        <f t="shared" ca="1" si="145"/>
        <v>3</v>
      </c>
      <c r="BS124" s="7">
        <f t="shared" ca="1" si="145"/>
        <v>35</v>
      </c>
      <c r="BT124" s="7">
        <f t="shared" ca="1" si="145"/>
        <v>23</v>
      </c>
      <c r="BU124" s="7">
        <f t="shared" ca="1" si="145"/>
        <v>78</v>
      </c>
      <c r="BV124" s="7">
        <f t="shared" ca="1" si="145"/>
        <v>19</v>
      </c>
      <c r="BW124" s="7">
        <f t="shared" ca="1" si="145"/>
        <v>40</v>
      </c>
      <c r="BX124" s="7">
        <f t="shared" ca="1" si="145"/>
        <v>20</v>
      </c>
      <c r="BY124" s="7">
        <f t="shared" ca="1" si="145"/>
        <v>0</v>
      </c>
      <c r="BZ124" s="7">
        <f t="shared" ca="1" si="145"/>
        <v>17</v>
      </c>
      <c r="CA124" s="7">
        <f t="shared" ca="1" si="145"/>
        <v>48</v>
      </c>
      <c r="CB124" s="7">
        <f t="shared" ca="1" si="145"/>
        <v>102</v>
      </c>
      <c r="CC124" s="7">
        <f t="shared" ca="1" si="145"/>
        <v>12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>
        <f t="shared" ref="BP125:CU125" ca="1" si="148">IF(BP124&lt;&gt;0,TREND(DeadTrendData2,DeadTrendDate2,BP117),0)</f>
        <v>27.870329670331557</v>
      </c>
      <c r="BQ125" s="59">
        <f t="shared" ca="1" si="148"/>
        <v>29.283516483519634</v>
      </c>
      <c r="BR125" s="59">
        <f t="shared" ca="1" si="148"/>
        <v>30.69670329670771</v>
      </c>
      <c r="BS125" s="59">
        <f t="shared" ca="1" si="148"/>
        <v>32.109890109888511</v>
      </c>
      <c r="BT125" s="59">
        <f t="shared" ca="1" si="148"/>
        <v>33.523076923076587</v>
      </c>
      <c r="BU125" s="59">
        <f t="shared" ca="1" si="148"/>
        <v>34.936263736264664</v>
      </c>
      <c r="BV125" s="59">
        <f t="shared" ca="1" si="148"/>
        <v>36.34945054945274</v>
      </c>
      <c r="BW125" s="59">
        <f t="shared" ca="1" si="148"/>
        <v>37.762637362640817</v>
      </c>
      <c r="BX125" s="59">
        <f t="shared" ca="1" si="148"/>
        <v>39.175824175828893</v>
      </c>
      <c r="BY125" s="59">
        <f t="shared" ca="1" si="148"/>
        <v>0</v>
      </c>
      <c r="BZ125" s="59">
        <f t="shared" ca="1" si="148"/>
        <v>42.00219780219777</v>
      </c>
      <c r="CA125" s="59">
        <f t="shared" ca="1" si="148"/>
        <v>43.415384615385847</v>
      </c>
      <c r="CB125" s="59">
        <f t="shared" ca="1" si="148"/>
        <v>44.828571428573923</v>
      </c>
      <c r="CC125" s="59">
        <f t="shared" ca="1" si="148"/>
        <v>46.241758241762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6</v>
      </c>
      <c r="D126" s="9">
        <f>C126+1</f>
        <v>43987</v>
      </c>
      <c r="E126" s="9">
        <f t="shared" ref="E126:P126" si="150">D126+1</f>
        <v>43988</v>
      </c>
      <c r="F126" s="9">
        <f t="shared" si="150"/>
        <v>43989</v>
      </c>
      <c r="G126" s="9">
        <f t="shared" si="150"/>
        <v>43990</v>
      </c>
      <c r="H126" s="9">
        <f t="shared" si="150"/>
        <v>43991</v>
      </c>
      <c r="I126" s="9">
        <f t="shared" si="150"/>
        <v>43992</v>
      </c>
      <c r="J126" s="9">
        <f t="shared" si="150"/>
        <v>43993</v>
      </c>
      <c r="K126" s="9">
        <f t="shared" si="150"/>
        <v>43994</v>
      </c>
      <c r="L126" s="9">
        <f t="shared" si="150"/>
        <v>43995</v>
      </c>
      <c r="M126" s="9">
        <f t="shared" si="150"/>
        <v>43996</v>
      </c>
      <c r="N126" s="9">
        <f t="shared" si="150"/>
        <v>43997</v>
      </c>
      <c r="O126" s="9">
        <f t="shared" si="150"/>
        <v>43998</v>
      </c>
      <c r="P126" s="9">
        <f t="shared" si="150"/>
        <v>43999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20</v>
      </c>
      <c r="D128">
        <f t="shared" ref="D128:P128" si="152">HLOOKUP(D126,D117:EF123,3)</f>
        <v>77</v>
      </c>
      <c r="E128">
        <f t="shared" si="152"/>
        <v>17</v>
      </c>
      <c r="F128">
        <f t="shared" si="152"/>
        <v>3</v>
      </c>
      <c r="G128">
        <f t="shared" si="152"/>
        <v>35</v>
      </c>
      <c r="H128">
        <f>HLOOKUP(H126,H117:EJ123,3)</f>
        <v>23</v>
      </c>
      <c r="I128">
        <f t="shared" si="152"/>
        <v>78</v>
      </c>
      <c r="J128">
        <f t="shared" si="152"/>
        <v>19</v>
      </c>
      <c r="K128">
        <f t="shared" si="152"/>
        <v>40</v>
      </c>
      <c r="L128">
        <f t="shared" si="152"/>
        <v>20</v>
      </c>
      <c r="M128">
        <f t="shared" si="152"/>
        <v>0</v>
      </c>
      <c r="N128">
        <f t="shared" si="152"/>
        <v>17</v>
      </c>
      <c r="O128">
        <f t="shared" si="152"/>
        <v>48</v>
      </c>
      <c r="P128">
        <f t="shared" si="152"/>
        <v>102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0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7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3</v>
      </c>
      <c r="CX124" s="7">
        <f t="shared" si="262"/>
        <v>12802</v>
      </c>
      <c r="CY124" s="7">
        <f t="shared" si="263"/>
        <v>12408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2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3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8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9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 t="e">
        <f t="shared" si="472"/>
        <v>#N/A</v>
      </c>
      <c r="EW177" s="7" t="e">
        <f t="shared" si="473"/>
        <v>#N/A</v>